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3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69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10.xml" ContentType="application/vnd.openxmlformats-officedocument.drawing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ables/table1.xml" ContentType="application/vnd.openxmlformats-officedocument.spreadsheetml.table+xml"/>
  <Override PartName="/xl/drawings/drawing11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2.xml" ContentType="application/vnd.openxmlformats-officedocument.drawing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98F8EDB4-926F-4505-9693-549B4C58435C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Fat" sheetId="28" r:id="rId4"/>
    <sheet name="LastWeekInf" sheetId="27" r:id="rId5"/>
    <sheet name="7_Average_Fat" sheetId="26" r:id="rId6"/>
    <sheet name="7_AverageInf" sheetId="24" r:id="rId7"/>
    <sheet name="Countries" sheetId="3" r:id="rId8"/>
    <sheet name="ComparisonInf" sheetId="22" r:id="rId9"/>
    <sheet name="ComparisonDeaths" sheetId="23" r:id="rId10"/>
    <sheet name="MoreMoreCharts" sheetId="13" r:id="rId11"/>
    <sheet name="TabMoreCharts" sheetId="11" r:id="rId12"/>
    <sheet name="Sick" sheetId="10" r:id="rId13"/>
    <sheet name="Infections_Growth" sheetId="9" r:id="rId14"/>
    <sheet name="Infections" sheetId="5" r:id="rId15"/>
    <sheet name="time_series_covid19_confirmed_g" sheetId="4" r:id="rId16"/>
    <sheet name="WeekChart" sheetId="19" r:id="rId17"/>
    <sheet name="Death for a Week" sheetId="14" r:id="rId18"/>
    <sheet name="Deaths" sheetId="7" r:id="rId19"/>
    <sheet name="time_series_covid19_deaths_glob" sheetId="6" r:id="rId20"/>
    <sheet name="Overview" sheetId="25" r:id="rId21"/>
  </sheets>
  <externalReferences>
    <externalReference r:id="rId22"/>
  </externalReferences>
  <definedNames>
    <definedName name="__Belize" localSheetId="5">'7_Average_Fat'!$O$14:$FN$14</definedName>
    <definedName name="__Belize">'7_AverageInf'!$O$14:$FN$14</definedName>
    <definedName name="__Burkina_Faso" localSheetId="5">'7_Average_Fat'!$O$7:$FN$7</definedName>
    <definedName name="__Burkina_Faso">'7_AverageInf'!$O$7:$FN$7</definedName>
    <definedName name="__Ghana" localSheetId="5">'7_Average_Fat'!$O$10:$FN$10</definedName>
    <definedName name="__Ghana">'7_AverageInf'!$O$10:$FN$10</definedName>
    <definedName name="__Guinea_Bissau" localSheetId="5">'7_Average_Fat'!$O$8:$FN$8</definedName>
    <definedName name="__Guinea_Bissau">'7_AverageInf'!$O$8:$FN$8</definedName>
    <definedName name="__Liechtenstein" localSheetId="5">'7_Average_Fat'!$O$13:$FN$13</definedName>
    <definedName name="__Liechtenstein">'7_AverageInf'!$O$13:$FN$13</definedName>
    <definedName name="__Morocco" localSheetId="5">'7_Average_Fat'!$O$11:$FN$11</definedName>
    <definedName name="__Morocco">'7_AverageInf'!$O$11:$FN$11</definedName>
    <definedName name="__Niger" localSheetId="5">'7_Average_Fat'!$O$6:$FN$6</definedName>
    <definedName name="__Niger">'7_AverageInf'!$O$6:$FN$6</definedName>
    <definedName name="__Tanzania" localSheetId="5">'7_Average_Fat'!$O$4:$FN$4</definedName>
    <definedName name="__Tanzania">'7_AverageInf'!$O$4:$FN$4</definedName>
    <definedName name="__Trinidad_and_Tobago" localSheetId="5">'7_Average_Fat'!$O$12:$FN$12</definedName>
    <definedName name="__Trinidad_and_Tobago">'7_AverageInf'!$O$12:$FN$12</definedName>
    <definedName name="__Tunisia" localSheetId="5">'7_Average_Fat'!$O$5:$FN$5</definedName>
    <definedName name="__Tunisia">'7_AverageInf'!$O$5:$FN$5</definedName>
    <definedName name="__Zambia" localSheetId="5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5" hidden="1">'7_Average_Fat'!$C$3:$GJ$251</definedName>
    <definedName name="_xlnm._FilterDatabase" localSheetId="6" hidden="1">'7_AverageInf'!$C$3:$GJ$252</definedName>
    <definedName name="_xlnm._FilterDatabase" localSheetId="13" hidden="1">Infections_Growth!$B$3:$FG$245</definedName>
    <definedName name="_xlnm._FilterDatabase" localSheetId="3" hidden="1">LastWeekFat!$C$6:$T$254</definedName>
    <definedName name="_xlnm._FilterDatabase" localSheetId="4" hidden="1">LastWeekInf!$C$6:$T$254</definedName>
    <definedName name="_xlnm._FilterDatabase" localSheetId="12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2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3"/>
    <pivotCache cacheId="1" r:id="rId2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W3582" i="4" l="1"/>
  <c r="EW3581" i="4"/>
  <c r="EW3580" i="4"/>
  <c r="EW3579" i="4"/>
  <c r="EW3578" i="4"/>
  <c r="EW3577" i="4"/>
  <c r="EW3576" i="4"/>
  <c r="EW3575" i="4"/>
  <c r="EW3574" i="4"/>
  <c r="EW3573" i="4"/>
  <c r="EW3572" i="4"/>
  <c r="EW3571" i="4"/>
  <c r="EW3568" i="4"/>
  <c r="EW3567" i="4"/>
  <c r="EW3566" i="4"/>
  <c r="EW3565" i="4"/>
  <c r="EW3564" i="4"/>
  <c r="EW3563" i="4" s="1"/>
  <c r="EW3543" i="6"/>
  <c r="EW3542" i="6"/>
  <c r="EW3541" i="6"/>
  <c r="EW3540" i="6"/>
  <c r="EW3539" i="6"/>
  <c r="EW3538" i="6" s="1"/>
  <c r="R5" i="28" l="1"/>
  <c r="Q5" i="28"/>
  <c r="P5" i="28"/>
  <c r="O5" i="28"/>
  <c r="N5" i="28"/>
  <c r="M5" i="28"/>
  <c r="E6" i="28"/>
  <c r="F6" i="28"/>
  <c r="G6" i="28"/>
  <c r="H6" i="28"/>
  <c r="I6" i="28"/>
  <c r="J6" i="28"/>
  <c r="K6" i="28"/>
  <c r="D57" i="28"/>
  <c r="L57" i="28" s="1"/>
  <c r="D148" i="28"/>
  <c r="D69" i="28"/>
  <c r="D171" i="28"/>
  <c r="D153" i="28"/>
  <c r="D182" i="28"/>
  <c r="D44" i="28"/>
  <c r="D71" i="28"/>
  <c r="D183" i="28"/>
  <c r="D114" i="28"/>
  <c r="D93" i="28"/>
  <c r="D184" i="28"/>
  <c r="D109" i="28"/>
  <c r="D34" i="28"/>
  <c r="D185" i="28"/>
  <c r="D85" i="28"/>
  <c r="D80" i="28"/>
  <c r="D190" i="28"/>
  <c r="D131" i="28"/>
  <c r="D196" i="28"/>
  <c r="D45" i="28"/>
  <c r="D126" i="28"/>
  <c r="D186" i="28"/>
  <c r="D11" i="28"/>
  <c r="D169" i="28"/>
  <c r="D108" i="28"/>
  <c r="D187" i="28"/>
  <c r="D197" i="28"/>
  <c r="D188" i="28"/>
  <c r="D172" i="28"/>
  <c r="D198" i="28"/>
  <c r="D67" i="28"/>
  <c r="D35" i="28"/>
  <c r="D113" i="28"/>
  <c r="D154" i="28"/>
  <c r="D18" i="28"/>
  <c r="D199" i="28"/>
  <c r="D26" i="28"/>
  <c r="D143" i="28"/>
  <c r="D107" i="28"/>
  <c r="D189" i="28"/>
  <c r="D123" i="28"/>
  <c r="D173" i="28"/>
  <c r="D194" i="28"/>
  <c r="D205" i="28"/>
  <c r="D132" i="28"/>
  <c r="D137" i="28"/>
  <c r="D201" i="28"/>
  <c r="D128" i="28"/>
  <c r="D209" i="28"/>
  <c r="D63" i="28"/>
  <c r="D31" i="28"/>
  <c r="D23" i="28"/>
  <c r="D119" i="28"/>
  <c r="D100" i="28"/>
  <c r="D191" i="28"/>
  <c r="D212" i="28"/>
  <c r="D167" i="28"/>
  <c r="D95" i="28"/>
  <c r="D206" i="28"/>
  <c r="D174" i="28"/>
  <c r="D38" i="28"/>
  <c r="D124" i="28"/>
  <c r="D192" i="28"/>
  <c r="D41" i="28"/>
  <c r="D56" i="28"/>
  <c r="D103" i="28"/>
  <c r="D139" i="28"/>
  <c r="D193" i="28"/>
  <c r="D51" i="28"/>
  <c r="D144" i="28"/>
  <c r="D145" i="28"/>
  <c r="D210" i="28"/>
  <c r="D104" i="28"/>
  <c r="D207" i="28"/>
  <c r="D78" i="28"/>
  <c r="D111" i="28"/>
  <c r="D213" i="28"/>
  <c r="D13" i="28"/>
  <c r="D33" i="28"/>
  <c r="D22" i="28"/>
  <c r="D29" i="28"/>
  <c r="D125" i="28"/>
  <c r="D146" i="28"/>
  <c r="D32" i="28"/>
  <c r="D195" i="28"/>
  <c r="D116" i="28"/>
  <c r="D208" i="28"/>
  <c r="D87" i="28"/>
  <c r="D110" i="28"/>
  <c r="D147" i="28"/>
  <c r="D161" i="28"/>
  <c r="D90" i="28"/>
  <c r="D133" i="28"/>
  <c r="D211" i="28"/>
  <c r="D140" i="28"/>
  <c r="D175" i="28"/>
  <c r="D155" i="28"/>
  <c r="D135" i="28"/>
  <c r="D217" i="28"/>
  <c r="D163" i="28"/>
  <c r="D221" i="28"/>
  <c r="D156" i="28"/>
  <c r="D157" i="28"/>
  <c r="D149" i="28"/>
  <c r="D219" i="28"/>
  <c r="D120" i="28"/>
  <c r="D222" i="28"/>
  <c r="D98" i="28"/>
  <c r="D200" i="28"/>
  <c r="D15" i="28"/>
  <c r="D70" i="28"/>
  <c r="D223" i="28"/>
  <c r="D220" i="28"/>
  <c r="D226" i="28"/>
  <c r="D158" i="28"/>
  <c r="D159" i="28"/>
  <c r="D202" i="28"/>
  <c r="D203" i="28"/>
  <c r="D134" i="28"/>
  <c r="D88" i="28"/>
  <c r="D204" i="28"/>
  <c r="D122" i="28"/>
  <c r="D160" i="28"/>
  <c r="D55" i="28"/>
  <c r="D79" i="28"/>
  <c r="D170" i="28"/>
  <c r="D91" i="28"/>
  <c r="D21" i="28"/>
  <c r="D74" i="28"/>
  <c r="D224" i="28"/>
  <c r="D162" i="28"/>
  <c r="D17" i="28"/>
  <c r="D64" i="28"/>
  <c r="L64" i="28" s="1"/>
  <c r="D65" i="28"/>
  <c r="D102" i="28"/>
  <c r="L102" i="28" s="1"/>
  <c r="D115" i="28"/>
  <c r="D54" i="28"/>
  <c r="L54" i="28" s="1"/>
  <c r="D19" i="28"/>
  <c r="D214" i="28"/>
  <c r="L214" i="28" s="1"/>
  <c r="D215" i="28"/>
  <c r="D216" i="28"/>
  <c r="L216" i="28" s="1"/>
  <c r="D218" i="28"/>
  <c r="L218" i="28" s="1"/>
  <c r="D227" i="28"/>
  <c r="L227" i="28" s="1"/>
  <c r="D225" i="28"/>
  <c r="L225" i="28" s="1"/>
  <c r="D37" i="28"/>
  <c r="L37" i="28" s="1"/>
  <c r="D105" i="28"/>
  <c r="L105" i="28" s="1"/>
  <c r="D136" i="28"/>
  <c r="L136" i="28" s="1"/>
  <c r="D228" i="28"/>
  <c r="L228" i="28" s="1"/>
  <c r="D176" i="28"/>
  <c r="L176" i="28" s="1"/>
  <c r="D177" i="28"/>
  <c r="L177" i="28" s="1"/>
  <c r="D233" i="28"/>
  <c r="L233" i="28" s="1"/>
  <c r="D235" i="28"/>
  <c r="L235" i="28" s="1"/>
  <c r="D150" i="28"/>
  <c r="L150" i="28" s="1"/>
  <c r="D25" i="28"/>
  <c r="L25" i="28" s="1"/>
  <c r="D127" i="28"/>
  <c r="L127" i="28" s="1"/>
  <c r="D237" i="28"/>
  <c r="L237" i="28" s="1"/>
  <c r="D230" i="28"/>
  <c r="L230" i="28" s="1"/>
  <c r="D61" i="28"/>
  <c r="L61" i="28" s="1"/>
  <c r="D141" i="28"/>
  <c r="L141" i="28" s="1"/>
  <c r="D39" i="28"/>
  <c r="L39" i="28" s="1"/>
  <c r="D101" i="28"/>
  <c r="L101" i="28" s="1"/>
  <c r="D168" i="28"/>
  <c r="L168" i="28" s="1"/>
  <c r="D231" i="28"/>
  <c r="L231" i="28" s="1"/>
  <c r="D229" i="28"/>
  <c r="L229" i="28" s="1"/>
  <c r="D236" i="28"/>
  <c r="L236" i="28" s="1"/>
  <c r="D239" i="28"/>
  <c r="L239" i="28" s="1"/>
  <c r="D232" i="28"/>
  <c r="L232" i="28" s="1"/>
  <c r="D238" i="28"/>
  <c r="L238" i="28" s="1"/>
  <c r="D178" i="28"/>
  <c r="L178" i="28" s="1"/>
  <c r="D50" i="28"/>
  <c r="L50" i="28" s="1"/>
  <c r="D234" i="28"/>
  <c r="L234" i="28" s="1"/>
  <c r="D53" i="28"/>
  <c r="L53" i="28" s="1"/>
  <c r="D121" i="28"/>
  <c r="L121" i="28" s="1"/>
  <c r="D20" i="28"/>
  <c r="L20" i="28" s="1"/>
  <c r="D179" i="28"/>
  <c r="L179" i="28" s="1"/>
  <c r="D12" i="28"/>
  <c r="L12" i="28" s="1"/>
  <c r="D240" i="28"/>
  <c r="L240" i="28" s="1"/>
  <c r="D130" i="28"/>
  <c r="L130" i="28" s="1"/>
  <c r="D241" i="28"/>
  <c r="L241" i="28" s="1"/>
  <c r="D243" i="28"/>
  <c r="L243" i="28" s="1"/>
  <c r="D242" i="28"/>
  <c r="L242" i="28" s="1"/>
  <c r="D49" i="28"/>
  <c r="L49" i="28" s="1"/>
  <c r="D180" i="28"/>
  <c r="L180" i="28" s="1"/>
  <c r="D244" i="28"/>
  <c r="L244" i="28" s="1"/>
  <c r="D245" i="28"/>
  <c r="L245" i="28" s="1"/>
  <c r="D246" i="28"/>
  <c r="L246" i="28" s="1"/>
  <c r="D247" i="28"/>
  <c r="L247" i="28" s="1"/>
  <c r="D248" i="28"/>
  <c r="D151" i="28"/>
  <c r="L151" i="28" s="1"/>
  <c r="D249" i="28"/>
  <c r="L249" i="28" s="1"/>
  <c r="D82" i="28"/>
  <c r="L82" i="28" s="1"/>
  <c r="D181" i="28"/>
  <c r="D48" i="28"/>
  <c r="L48" i="28" s="1"/>
  <c r="D92" i="28"/>
  <c r="L92" i="28" s="1"/>
  <c r="D28" i="28"/>
  <c r="L28" i="28" s="1"/>
  <c r="D76" i="28"/>
  <c r="D62" i="28"/>
  <c r="L62" i="28" s="1"/>
  <c r="D117" i="28"/>
  <c r="L117" i="28" s="1"/>
  <c r="D99" i="28"/>
  <c r="L99" i="28" s="1"/>
  <c r="D42" i="28"/>
  <c r="D250" i="28"/>
  <c r="L250" i="28" s="1"/>
  <c r="D152" i="28"/>
  <c r="L152" i="28" s="1"/>
  <c r="D30" i="28"/>
  <c r="L30" i="28" s="1"/>
  <c r="D52" i="28"/>
  <c r="D81" i="28"/>
  <c r="L81" i="28" s="1"/>
  <c r="D142" i="28"/>
  <c r="L142" i="28" s="1"/>
  <c r="D94" i="28"/>
  <c r="L94" i="28" s="1"/>
  <c r="D59" i="28"/>
  <c r="D164" i="28"/>
  <c r="L164" i="28" s="1"/>
  <c r="D46" i="28"/>
  <c r="L46" i="28" s="1"/>
  <c r="D36" i="28"/>
  <c r="L36" i="28" s="1"/>
  <c r="D75" i="28"/>
  <c r="D58" i="28"/>
  <c r="L58" i="28" s="1"/>
  <c r="D66" i="28"/>
  <c r="L66" i="28" s="1"/>
  <c r="D77" i="28"/>
  <c r="L77" i="28" s="1"/>
  <c r="D165" i="28"/>
  <c r="C165" i="28" s="1"/>
  <c r="S165" i="28" s="1"/>
  <c r="D97" i="28"/>
  <c r="L97" i="28" s="1"/>
  <c r="D112" i="28"/>
  <c r="L112" i="28" s="1"/>
  <c r="D96" i="28"/>
  <c r="L96" i="28" s="1"/>
  <c r="D24" i="28"/>
  <c r="C24" i="28" s="1"/>
  <c r="S24" i="28" s="1"/>
  <c r="D83" i="28"/>
  <c r="L83" i="28" s="1"/>
  <c r="D27" i="28"/>
  <c r="L27" i="28" s="1"/>
  <c r="D60" i="28"/>
  <c r="L60" i="28" s="1"/>
  <c r="D251" i="28"/>
  <c r="D47" i="28"/>
  <c r="L47" i="28" s="1"/>
  <c r="D129" i="28"/>
  <c r="L129" i="28" s="1"/>
  <c r="D118" i="28"/>
  <c r="L118" i="28" s="1"/>
  <c r="D40" i="28"/>
  <c r="D73" i="28"/>
  <c r="L73" i="28" s="1"/>
  <c r="D89" i="28"/>
  <c r="L89" i="28" s="1"/>
  <c r="D138" i="28"/>
  <c r="L138" i="28" s="1"/>
  <c r="D72" i="28"/>
  <c r="D43" i="28"/>
  <c r="L43" i="28" s="1"/>
  <c r="D106" i="28"/>
  <c r="L106" i="28" s="1"/>
  <c r="D252" i="28"/>
  <c r="L252" i="28" s="1"/>
  <c r="D68" i="28"/>
  <c r="D84" i="28"/>
  <c r="L84" i="28" s="1"/>
  <c r="D166" i="28"/>
  <c r="L166" i="28" s="1"/>
  <c r="D86" i="28"/>
  <c r="L86" i="28" s="1"/>
  <c r="D253" i="28"/>
  <c r="C253" i="28" s="1"/>
  <c r="S253" i="28" s="1"/>
  <c r="D254" i="28"/>
  <c r="L254" i="28" s="1"/>
  <c r="D14" i="28"/>
  <c r="C14" i="28" s="1"/>
  <c r="S14" i="28" s="1"/>
  <c r="D7" i="28"/>
  <c r="L7" i="28" s="1"/>
  <c r="D10" i="28"/>
  <c r="C10" i="28" s="1"/>
  <c r="S10" i="28" s="1"/>
  <c r="D8" i="28"/>
  <c r="L8" i="28" s="1"/>
  <c r="D9" i="28"/>
  <c r="C9" i="28" s="1"/>
  <c r="S9" i="28" s="1"/>
  <c r="D16" i="28"/>
  <c r="L16" i="28" s="1"/>
  <c r="D17" i="27"/>
  <c r="D10" i="27"/>
  <c r="D8" i="27"/>
  <c r="L8" i="27" s="1"/>
  <c r="D9" i="27"/>
  <c r="L9" i="27" s="1"/>
  <c r="D7" i="27"/>
  <c r="L7" i="27" s="1"/>
  <c r="D13" i="27"/>
  <c r="L10" i="27" s="1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C101" i="27" s="1"/>
  <c r="D93" i="27"/>
  <c r="D67" i="27"/>
  <c r="L67" i="27" s="1"/>
  <c r="D145" i="27"/>
  <c r="D36" i="27"/>
  <c r="D44" i="27"/>
  <c r="L56" i="27" s="1"/>
  <c r="D112" i="27"/>
  <c r="D82" i="27"/>
  <c r="D143" i="27"/>
  <c r="D91" i="27"/>
  <c r="D106" i="27"/>
  <c r="D181" i="27"/>
  <c r="D96" i="27"/>
  <c r="C96" i="27" s="1"/>
  <c r="D73" i="27"/>
  <c r="D79" i="27"/>
  <c r="L78" i="27" s="1"/>
  <c r="D99" i="27"/>
  <c r="D90" i="27"/>
  <c r="L84" i="27" s="1"/>
  <c r="D60" i="27"/>
  <c r="D148" i="27"/>
  <c r="D46" i="27"/>
  <c r="D98" i="27"/>
  <c r="D108" i="27"/>
  <c r="D89" i="27"/>
  <c r="D71" i="27"/>
  <c r="D52" i="27"/>
  <c r="D126" i="27"/>
  <c r="D185" i="27"/>
  <c r="C185" i="27" s="1"/>
  <c r="D27" i="27"/>
  <c r="L27" i="27" s="1"/>
  <c r="D140" i="27"/>
  <c r="L101" i="27" s="1"/>
  <c r="D131" i="27"/>
  <c r="D102" i="27"/>
  <c r="D100" i="27"/>
  <c r="D24" i="27"/>
  <c r="L24" i="27" s="1"/>
  <c r="D59" i="27"/>
  <c r="D29" i="27"/>
  <c r="L29" i="27" s="1"/>
  <c r="D176" i="27"/>
  <c r="D42" i="27"/>
  <c r="D230" i="27"/>
  <c r="D115" i="27"/>
  <c r="L126" i="27" s="1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7" i="27"/>
  <c r="D68" i="27"/>
  <c r="D45" i="27"/>
  <c r="L45" i="27" s="1"/>
  <c r="D183" i="27"/>
  <c r="D34" i="27"/>
  <c r="C34" i="27" s="1"/>
  <c r="S34" i="27" s="1"/>
  <c r="D189" i="27"/>
  <c r="D215" i="27"/>
  <c r="D197" i="27"/>
  <c r="D250" i="27"/>
  <c r="L253" i="27" s="1"/>
  <c r="D208" i="27"/>
  <c r="D249" i="27"/>
  <c r="D228" i="27"/>
  <c r="D202" i="27"/>
  <c r="C202" i="27" s="1"/>
  <c r="D168" i="27"/>
  <c r="D31" i="27"/>
  <c r="D172" i="27"/>
  <c r="D92" i="27"/>
  <c r="L71" i="27" s="1"/>
  <c r="D187" i="27"/>
  <c r="L187" i="27" s="1"/>
  <c r="D70" i="27"/>
  <c r="D160" i="27"/>
  <c r="D22" i="27"/>
  <c r="L22" i="27" s="1"/>
  <c r="D146" i="27"/>
  <c r="D184" i="27"/>
  <c r="D205" i="27"/>
  <c r="D83" i="27"/>
  <c r="L119" i="27" s="1"/>
  <c r="D151" i="27"/>
  <c r="D248" i="27"/>
  <c r="C248" i="27" s="1"/>
  <c r="D132" i="27"/>
  <c r="D117" i="27"/>
  <c r="L99" i="27" s="1"/>
  <c r="D21" i="27"/>
  <c r="D186" i="27"/>
  <c r="D223" i="27"/>
  <c r="D227" i="27"/>
  <c r="D247" i="27"/>
  <c r="D246" i="27"/>
  <c r="D158" i="27"/>
  <c r="D16" i="27"/>
  <c r="D85" i="27"/>
  <c r="D33" i="27"/>
  <c r="D76" i="27"/>
  <c r="D87" i="27"/>
  <c r="D58" i="27"/>
  <c r="L73" i="27" s="1"/>
  <c r="D19" i="27"/>
  <c r="D178" i="27"/>
  <c r="D245" i="27"/>
  <c r="C245" i="27" s="1"/>
  <c r="D49" i="27"/>
  <c r="L60" i="27" s="1"/>
  <c r="D18" i="27"/>
  <c r="L18" i="27" s="1"/>
  <c r="D39" i="27"/>
  <c r="D162" i="27"/>
  <c r="L154" i="27" s="1"/>
  <c r="D103" i="27"/>
  <c r="L82" i="27" s="1"/>
  <c r="D55" i="27"/>
  <c r="C55" i="27" s="1"/>
  <c r="D188" i="27"/>
  <c r="D127" i="27"/>
  <c r="D221" i="27"/>
  <c r="D123" i="27"/>
  <c r="D64" i="27"/>
  <c r="D216" i="27"/>
  <c r="D244" i="27"/>
  <c r="D152" i="27"/>
  <c r="D122" i="27"/>
  <c r="L160" i="27" s="1"/>
  <c r="D194" i="27"/>
  <c r="D220" i="27"/>
  <c r="D240" i="27"/>
  <c r="D80" i="27"/>
  <c r="L66" i="27" s="1"/>
  <c r="D20" i="27"/>
  <c r="L19" i="27" s="1"/>
  <c r="D242" i="27"/>
  <c r="D109" i="27"/>
  <c r="D206" i="27"/>
  <c r="D150" i="27"/>
  <c r="D159" i="27"/>
  <c r="D157" i="27"/>
  <c r="D173" i="27"/>
  <c r="D147" i="27"/>
  <c r="L186" i="27" s="1"/>
  <c r="D190" i="27"/>
  <c r="L108" i="27" s="1"/>
  <c r="D192" i="27"/>
  <c r="D243" i="27"/>
  <c r="D165" i="27"/>
  <c r="L142" i="27" s="1"/>
  <c r="D166" i="27"/>
  <c r="D175" i="27"/>
  <c r="D195" i="27"/>
  <c r="D241" i="27"/>
  <c r="D121" i="27"/>
  <c r="L102" i="27" s="1"/>
  <c r="D57" i="27"/>
  <c r="D210" i="27"/>
  <c r="D141" i="27"/>
  <c r="D107" i="27"/>
  <c r="L103" i="27" s="1"/>
  <c r="D77" i="27"/>
  <c r="D171" i="27"/>
  <c r="L171" i="27" s="1"/>
  <c r="D130" i="27"/>
  <c r="L167" i="27" s="1"/>
  <c r="D200" i="27"/>
  <c r="D84" i="27"/>
  <c r="C84" i="27" s="1"/>
  <c r="D94" i="27"/>
  <c r="D163" i="27"/>
  <c r="D35" i="27"/>
  <c r="D26" i="27"/>
  <c r="L26" i="27" s="1"/>
  <c r="D38" i="27"/>
  <c r="D14" i="27"/>
  <c r="D207" i="27"/>
  <c r="D201" i="27"/>
  <c r="D63" i="27"/>
  <c r="D239" i="27"/>
  <c r="D111" i="27"/>
  <c r="D204" i="27"/>
  <c r="D169" i="27"/>
  <c r="D137" i="27"/>
  <c r="D61" i="27"/>
  <c r="L75" i="27" s="1"/>
  <c r="D238" i="27"/>
  <c r="D153" i="27"/>
  <c r="D72" i="27"/>
  <c r="L72" i="27" s="1"/>
  <c r="D40" i="27"/>
  <c r="L77" i="27" s="1"/>
  <c r="D43" i="27"/>
  <c r="L57" i="27" s="1"/>
  <c r="D214" i="27"/>
  <c r="C214" i="27" s="1"/>
  <c r="D110" i="27"/>
  <c r="L96" i="27" s="1"/>
  <c r="D74" i="27"/>
  <c r="L51" i="27" s="1"/>
  <c r="D196" i="27"/>
  <c r="L196" i="27" s="1"/>
  <c r="D237" i="27"/>
  <c r="D97" i="27"/>
  <c r="L100" i="27" s="1"/>
  <c r="D164" i="27"/>
  <c r="L221" i="27" s="1"/>
  <c r="D211" i="27"/>
  <c r="D174" i="27"/>
  <c r="D128" i="27"/>
  <c r="D113" i="27"/>
  <c r="D30" i="27"/>
  <c r="L31" i="27" s="1"/>
  <c r="D48" i="27"/>
  <c r="D62" i="27"/>
  <c r="L59" i="27" s="1"/>
  <c r="D236" i="27"/>
  <c r="D156" i="27"/>
  <c r="D235" i="27"/>
  <c r="C235" i="27" s="1"/>
  <c r="D136" i="27"/>
  <c r="L157" i="27" s="1"/>
  <c r="D120" i="27"/>
  <c r="D217" i="27"/>
  <c r="D182" i="27"/>
  <c r="D177" i="27"/>
  <c r="C177" i="27" s="1"/>
  <c r="D86" i="27"/>
  <c r="L93" i="27" s="1"/>
  <c r="D133" i="27"/>
  <c r="D118" i="27"/>
  <c r="D155" i="27"/>
  <c r="D28" i="27"/>
  <c r="L28" i="27" s="1"/>
  <c r="D142" i="27"/>
  <c r="D15" i="27"/>
  <c r="L12" i="27" s="1"/>
  <c r="D213" i="27"/>
  <c r="D116" i="27"/>
  <c r="L91" i="27" s="1"/>
  <c r="D69" i="27"/>
  <c r="D95" i="27"/>
  <c r="D226" i="27"/>
  <c r="D149" i="27"/>
  <c r="D199" i="27"/>
  <c r="D225" i="27"/>
  <c r="D212" i="27"/>
  <c r="C212" i="27" s="1"/>
  <c r="S245" i="27" s="1"/>
  <c r="D104" i="27"/>
  <c r="L116" i="27" s="1"/>
  <c r="D234" i="27"/>
  <c r="D11" i="27"/>
  <c r="D193" i="27"/>
  <c r="L192" i="27" s="1"/>
  <c r="D139" i="27"/>
  <c r="L152" i="27" s="1"/>
  <c r="D41" i="27"/>
  <c r="L46" i="27" s="1"/>
  <c r="D219" i="27"/>
  <c r="D138" i="27"/>
  <c r="L181" i="27" s="1"/>
  <c r="D224" i="27"/>
  <c r="D124" i="27"/>
  <c r="D65" i="27"/>
  <c r="D232" i="27"/>
  <c r="D23" i="27"/>
  <c r="L23" i="27" s="1"/>
  <c r="D54" i="27"/>
  <c r="D231" i="27"/>
  <c r="D81" i="27"/>
  <c r="D161" i="27"/>
  <c r="D170" i="27"/>
  <c r="D53" i="27"/>
  <c r="L70" i="27" s="1"/>
  <c r="D32" i="27"/>
  <c r="L32" i="27" s="1"/>
  <c r="D233" i="27"/>
  <c r="C233" i="27" s="1"/>
  <c r="D191" i="27"/>
  <c r="D209" i="27"/>
  <c r="D114" i="27"/>
  <c r="L114" i="27" s="1"/>
  <c r="D135" i="27"/>
  <c r="L180" i="27" s="1"/>
  <c r="D50" i="27"/>
  <c r="L125" i="27" l="1"/>
  <c r="L48" i="27"/>
  <c r="L228" i="27"/>
  <c r="L195" i="27"/>
  <c r="L229" i="27"/>
  <c r="L17" i="27"/>
  <c r="L198" i="27"/>
  <c r="L47" i="27"/>
  <c r="L88" i="27"/>
  <c r="L37" i="27"/>
  <c r="C8" i="28"/>
  <c r="S8" i="28" s="1"/>
  <c r="L10" i="28"/>
  <c r="C16" i="28"/>
  <c r="S16" i="28" s="1"/>
  <c r="C7" i="28"/>
  <c r="S7" i="28" s="1"/>
  <c r="L14" i="28"/>
  <c r="L9" i="28"/>
  <c r="L162" i="27"/>
  <c r="L163" i="27"/>
  <c r="L97" i="27"/>
  <c r="L133" i="27"/>
  <c r="L38" i="27"/>
  <c r="L216" i="27"/>
  <c r="L218" i="27"/>
  <c r="L206" i="27"/>
  <c r="L98" i="27"/>
  <c r="L20" i="27"/>
  <c r="L183" i="27"/>
  <c r="L144" i="27"/>
  <c r="L158" i="27"/>
  <c r="L64" i="27"/>
  <c r="L123" i="27"/>
  <c r="L83" i="27"/>
  <c r="L110" i="27"/>
  <c r="L153" i="27"/>
  <c r="L42" i="27"/>
  <c r="L63" i="27"/>
  <c r="L11" i="27"/>
  <c r="L30" i="27"/>
  <c r="L124" i="27"/>
  <c r="L224" i="27"/>
  <c r="L113" i="27"/>
  <c r="L168" i="27"/>
  <c r="L213" i="27"/>
  <c r="L86" i="27"/>
  <c r="L36" i="27"/>
  <c r="L104" i="27"/>
  <c r="L130" i="27"/>
  <c r="L89" i="27"/>
  <c r="L105" i="27"/>
  <c r="L143" i="27"/>
  <c r="L132" i="27"/>
  <c r="L76" i="27"/>
  <c r="L90" i="27"/>
  <c r="L81" i="27"/>
  <c r="L94" i="27"/>
  <c r="L50" i="27"/>
  <c r="L55" i="27"/>
  <c r="L207" i="27"/>
  <c r="L13" i="27"/>
  <c r="L115" i="27"/>
  <c r="L190" i="27"/>
  <c r="L74" i="27"/>
  <c r="L193" i="27"/>
  <c r="L87" i="27"/>
  <c r="L49" i="27"/>
  <c r="L85" i="27"/>
  <c r="L120" i="27"/>
  <c r="L161" i="27"/>
  <c r="L156" i="27"/>
  <c r="L201" i="27"/>
  <c r="L43" i="27"/>
  <c r="L65" i="27"/>
  <c r="L41" i="27"/>
  <c r="L149" i="27"/>
  <c r="L35" i="27"/>
  <c r="L165" i="27"/>
  <c r="L68" i="27"/>
  <c r="L16" i="27"/>
  <c r="L21" i="27"/>
  <c r="L61" i="27"/>
  <c r="L244" i="27"/>
  <c r="L14" i="27"/>
  <c r="L135" i="27"/>
  <c r="S214" i="27"/>
  <c r="L58" i="27"/>
  <c r="L239" i="27"/>
  <c r="L233" i="27"/>
  <c r="L62" i="27"/>
  <c r="L107" i="27"/>
  <c r="L182" i="27"/>
  <c r="L136" i="27"/>
  <c r="L200" i="27"/>
  <c r="L194" i="27"/>
  <c r="L40" i="27"/>
  <c r="L80" i="27"/>
  <c r="L177" i="27"/>
  <c r="L139" i="27"/>
  <c r="L117" i="27"/>
  <c r="L220" i="27"/>
  <c r="L25" i="27"/>
  <c r="L155" i="27"/>
  <c r="L79" i="27"/>
  <c r="L33" i="27"/>
  <c r="L15" i="27"/>
  <c r="L134" i="27"/>
  <c r="L231" i="27"/>
  <c r="L112" i="27"/>
  <c r="L39" i="27"/>
  <c r="L53" i="27"/>
  <c r="L106" i="27"/>
  <c r="L148" i="27"/>
  <c r="L54" i="27"/>
  <c r="L197" i="27"/>
  <c r="L92" i="27"/>
  <c r="L52" i="27"/>
  <c r="L69" i="27"/>
  <c r="L95" i="27"/>
  <c r="F155" i="28"/>
  <c r="F215" i="28"/>
  <c r="C68" i="28"/>
  <c r="S68" i="28" s="1"/>
  <c r="L68" i="28"/>
  <c r="L162" i="28"/>
  <c r="C162" i="28"/>
  <c r="S162" i="28" s="1"/>
  <c r="L91" i="28"/>
  <c r="C91" i="28"/>
  <c r="S91" i="28" s="1"/>
  <c r="L160" i="28"/>
  <c r="C160" i="28"/>
  <c r="S160" i="28" s="1"/>
  <c r="L134" i="28"/>
  <c r="C134" i="28"/>
  <c r="S134" i="28" s="1"/>
  <c r="L158" i="28"/>
  <c r="C158" i="28"/>
  <c r="S158" i="28" s="1"/>
  <c r="L70" i="28"/>
  <c r="C70" i="28"/>
  <c r="S70" i="28" s="1"/>
  <c r="L222" i="28"/>
  <c r="C222" i="28"/>
  <c r="S222" i="28" s="1"/>
  <c r="L157" i="28"/>
  <c r="C157" i="28"/>
  <c r="S157" i="28" s="1"/>
  <c r="L217" i="28"/>
  <c r="C217" i="28"/>
  <c r="S217" i="28" s="1"/>
  <c r="C175" i="28"/>
  <c r="S175" i="28" s="1"/>
  <c r="L175" i="28"/>
  <c r="C90" i="28"/>
  <c r="S90" i="28" s="1"/>
  <c r="L90" i="28"/>
  <c r="C87" i="28"/>
  <c r="S87" i="28" s="1"/>
  <c r="L87" i="28"/>
  <c r="C32" i="28"/>
  <c r="S32" i="28" s="1"/>
  <c r="L32" i="28"/>
  <c r="C22" i="28"/>
  <c r="S22" i="28" s="1"/>
  <c r="L22" i="28"/>
  <c r="C111" i="28"/>
  <c r="S111" i="28" s="1"/>
  <c r="L111" i="28"/>
  <c r="C210" i="28"/>
  <c r="S210" i="28" s="1"/>
  <c r="L210" i="28"/>
  <c r="C193" i="28"/>
  <c r="S193" i="28" s="1"/>
  <c r="L193" i="28"/>
  <c r="C41" i="28"/>
  <c r="S41" i="28" s="1"/>
  <c r="L41" i="28"/>
  <c r="C174" i="28"/>
  <c r="S174" i="28" s="1"/>
  <c r="L174" i="28"/>
  <c r="C212" i="28"/>
  <c r="S212" i="28" s="1"/>
  <c r="L212" i="28"/>
  <c r="C23" i="28"/>
  <c r="S23" i="28" s="1"/>
  <c r="L23" i="28"/>
  <c r="C128" i="28"/>
  <c r="S128" i="28" s="1"/>
  <c r="L128" i="28"/>
  <c r="C205" i="28"/>
  <c r="S205" i="28" s="1"/>
  <c r="L205" i="28"/>
  <c r="C189" i="28"/>
  <c r="S189" i="28" s="1"/>
  <c r="L189" i="28"/>
  <c r="C199" i="28"/>
  <c r="S199" i="28" s="1"/>
  <c r="L199" i="28"/>
  <c r="C35" i="28"/>
  <c r="S35" i="28" s="1"/>
  <c r="L35" i="28"/>
  <c r="C188" i="28"/>
  <c r="S188" i="28" s="1"/>
  <c r="L188" i="28"/>
  <c r="C169" i="28"/>
  <c r="S169" i="28" s="1"/>
  <c r="L169" i="28"/>
  <c r="C45" i="28"/>
  <c r="S45" i="28" s="1"/>
  <c r="L45" i="28"/>
  <c r="C80" i="28"/>
  <c r="S80" i="28" s="1"/>
  <c r="L80" i="28"/>
  <c r="C109" i="28"/>
  <c r="S109" i="28" s="1"/>
  <c r="L109" i="28"/>
  <c r="C183" i="28"/>
  <c r="S183" i="28" s="1"/>
  <c r="L183" i="28"/>
  <c r="C153" i="28"/>
  <c r="S153" i="28" s="1"/>
  <c r="L153" i="28"/>
  <c r="C57" i="28"/>
  <c r="S57" i="28" s="1"/>
  <c r="C166" i="28"/>
  <c r="S166" i="28" s="1"/>
  <c r="C66" i="28"/>
  <c r="S66" i="28" s="1"/>
  <c r="C92" i="28"/>
  <c r="S92" i="28" s="1"/>
  <c r="C244" i="28"/>
  <c r="S244" i="28" s="1"/>
  <c r="C243" i="28"/>
  <c r="S243" i="28" s="1"/>
  <c r="C12" i="28"/>
  <c r="S12" i="28" s="1"/>
  <c r="C53" i="28"/>
  <c r="S53" i="28" s="1"/>
  <c r="C238" i="28"/>
  <c r="S238" i="28" s="1"/>
  <c r="C229" i="28"/>
  <c r="S229" i="28" s="1"/>
  <c r="C39" i="28"/>
  <c r="S39" i="28" s="1"/>
  <c r="C237" i="28"/>
  <c r="S237" i="28" s="1"/>
  <c r="C235" i="28"/>
  <c r="S235" i="28" s="1"/>
  <c r="C228" i="28"/>
  <c r="S228" i="28" s="1"/>
  <c r="C225" i="28"/>
  <c r="S225" i="28" s="1"/>
  <c r="C214" i="28"/>
  <c r="S214" i="28" s="1"/>
  <c r="C40" i="28"/>
  <c r="S40" i="28" s="1"/>
  <c r="L40" i="28"/>
  <c r="L19" i="28"/>
  <c r="C19" i="28"/>
  <c r="S19" i="28" s="1"/>
  <c r="L65" i="28"/>
  <c r="C65" i="28"/>
  <c r="S65" i="28" s="1"/>
  <c r="L224" i="28"/>
  <c r="C224" i="28"/>
  <c r="S224" i="28" s="1"/>
  <c r="L170" i="28"/>
  <c r="C170" i="28"/>
  <c r="S170" i="28" s="1"/>
  <c r="L122" i="28"/>
  <c r="C122" i="28"/>
  <c r="S122" i="28" s="1"/>
  <c r="L203" i="28"/>
  <c r="C203" i="28"/>
  <c r="S203" i="28" s="1"/>
  <c r="L226" i="28"/>
  <c r="C226" i="28"/>
  <c r="S226" i="28" s="1"/>
  <c r="L15" i="28"/>
  <c r="C15" i="28"/>
  <c r="S15" i="28" s="1"/>
  <c r="L120" i="28"/>
  <c r="C120" i="28"/>
  <c r="S120" i="28" s="1"/>
  <c r="L156" i="28"/>
  <c r="C156" i="28"/>
  <c r="S156" i="28" s="1"/>
  <c r="L135" i="28"/>
  <c r="C135" i="28"/>
  <c r="S135" i="28" s="1"/>
  <c r="L140" i="28"/>
  <c r="C140" i="28"/>
  <c r="S140" i="28" s="1"/>
  <c r="L161" i="28"/>
  <c r="C161" i="28"/>
  <c r="S161" i="28" s="1"/>
  <c r="L208" i="28"/>
  <c r="C208" i="28"/>
  <c r="S208" i="28" s="1"/>
  <c r="L146" i="28"/>
  <c r="C146" i="28"/>
  <c r="S146" i="28" s="1"/>
  <c r="L33" i="28"/>
  <c r="C33" i="28"/>
  <c r="S33" i="28" s="1"/>
  <c r="L78" i="28"/>
  <c r="C78" i="28"/>
  <c r="S78" i="28" s="1"/>
  <c r="L145" i="28"/>
  <c r="C145" i="28"/>
  <c r="S145" i="28" s="1"/>
  <c r="L139" i="28"/>
  <c r="C139" i="28"/>
  <c r="S139" i="28" s="1"/>
  <c r="L192" i="28"/>
  <c r="C192" i="28"/>
  <c r="S192" i="28" s="1"/>
  <c r="L206" i="28"/>
  <c r="C206" i="28"/>
  <c r="S206" i="28" s="1"/>
  <c r="L191" i="28"/>
  <c r="C191" i="28"/>
  <c r="S191" i="28" s="1"/>
  <c r="L31" i="28"/>
  <c r="C31" i="28"/>
  <c r="S31" i="28" s="1"/>
  <c r="L201" i="28"/>
  <c r="C201" i="28"/>
  <c r="S201" i="28" s="1"/>
  <c r="L194" i="28"/>
  <c r="C194" i="28"/>
  <c r="S194" i="28" s="1"/>
  <c r="L107" i="28"/>
  <c r="C107" i="28"/>
  <c r="S107" i="28" s="1"/>
  <c r="L18" i="28"/>
  <c r="C18" i="28"/>
  <c r="S18" i="28" s="1"/>
  <c r="L67" i="28"/>
  <c r="C67" i="28"/>
  <c r="S67" i="28" s="1"/>
  <c r="L197" i="28"/>
  <c r="C197" i="28"/>
  <c r="S197" i="28" s="1"/>
  <c r="L11" i="28"/>
  <c r="C11" i="28"/>
  <c r="S11" i="28" s="1"/>
  <c r="L196" i="28"/>
  <c r="C196" i="28"/>
  <c r="S196" i="28" s="1"/>
  <c r="L85" i="28"/>
  <c r="C85" i="28"/>
  <c r="S85" i="28" s="1"/>
  <c r="L184" i="28"/>
  <c r="C184" i="28"/>
  <c r="S184" i="28" s="1"/>
  <c r="L71" i="28"/>
  <c r="C71" i="28"/>
  <c r="S71" i="28" s="1"/>
  <c r="L171" i="28"/>
  <c r="C171" i="28"/>
  <c r="S171" i="28" s="1"/>
  <c r="K137" i="28"/>
  <c r="G128" i="28"/>
  <c r="C129" i="28"/>
  <c r="S129" i="28" s="1"/>
  <c r="C46" i="28"/>
  <c r="S46" i="28" s="1"/>
  <c r="C249" i="28"/>
  <c r="S249" i="28" s="1"/>
  <c r="C180" i="28"/>
  <c r="S180" i="28" s="1"/>
  <c r="C241" i="28"/>
  <c r="S241" i="28" s="1"/>
  <c r="C179" i="28"/>
  <c r="S179" i="28" s="1"/>
  <c r="C234" i="28"/>
  <c r="S234" i="28" s="1"/>
  <c r="C232" i="28"/>
  <c r="S232" i="28" s="1"/>
  <c r="C231" i="28"/>
  <c r="S231" i="28" s="1"/>
  <c r="C141" i="28"/>
  <c r="S141" i="28" s="1"/>
  <c r="C127" i="28"/>
  <c r="S127" i="28" s="1"/>
  <c r="C233" i="28"/>
  <c r="S233" i="28" s="1"/>
  <c r="C136" i="28"/>
  <c r="S136" i="28" s="1"/>
  <c r="C227" i="28"/>
  <c r="S227" i="28" s="1"/>
  <c r="C54" i="28"/>
  <c r="S54" i="28" s="1"/>
  <c r="C72" i="28"/>
  <c r="S72" i="28" s="1"/>
  <c r="L72" i="28"/>
  <c r="C251" i="28"/>
  <c r="S251" i="28" s="1"/>
  <c r="L251" i="28"/>
  <c r="F240" i="28"/>
  <c r="J20" i="28"/>
  <c r="F227" i="28"/>
  <c r="L74" i="28"/>
  <c r="C74" i="28"/>
  <c r="S74" i="28" s="1"/>
  <c r="L79" i="28"/>
  <c r="C79" i="28"/>
  <c r="S79" i="28" s="1"/>
  <c r="L204" i="28"/>
  <c r="C204" i="28"/>
  <c r="S204" i="28" s="1"/>
  <c r="L202" i="28"/>
  <c r="C202" i="28"/>
  <c r="S202" i="28" s="1"/>
  <c r="L220" i="28"/>
  <c r="C220" i="28"/>
  <c r="S220" i="28" s="1"/>
  <c r="L200" i="28"/>
  <c r="C200" i="28"/>
  <c r="S200" i="28" s="1"/>
  <c r="L219" i="28"/>
  <c r="C219" i="28"/>
  <c r="S219" i="28" s="1"/>
  <c r="L221" i="28"/>
  <c r="C221" i="28"/>
  <c r="S221" i="28" s="1"/>
  <c r="L211" i="28"/>
  <c r="C211" i="28"/>
  <c r="S211" i="28" s="1"/>
  <c r="L147" i="28"/>
  <c r="C147" i="28"/>
  <c r="S147" i="28" s="1"/>
  <c r="L116" i="28"/>
  <c r="C116" i="28"/>
  <c r="S116" i="28" s="1"/>
  <c r="L125" i="28"/>
  <c r="C125" i="28"/>
  <c r="S125" i="28" s="1"/>
  <c r="L13" i="28"/>
  <c r="C13" i="28"/>
  <c r="S13" i="28" s="1"/>
  <c r="L207" i="28"/>
  <c r="C207" i="28"/>
  <c r="S207" i="28" s="1"/>
  <c r="L144" i="28"/>
  <c r="C144" i="28"/>
  <c r="S144" i="28" s="1"/>
  <c r="L103" i="28"/>
  <c r="C103" i="28"/>
  <c r="S103" i="28" s="1"/>
  <c r="L124" i="28"/>
  <c r="C124" i="28"/>
  <c r="S124" i="28" s="1"/>
  <c r="L95" i="28"/>
  <c r="C95" i="28"/>
  <c r="S95" i="28" s="1"/>
  <c r="L100" i="28"/>
  <c r="C100" i="28"/>
  <c r="S100" i="28" s="1"/>
  <c r="L63" i="28"/>
  <c r="C63" i="28"/>
  <c r="S63" i="28" s="1"/>
  <c r="L137" i="28"/>
  <c r="C137" i="28"/>
  <c r="S137" i="28" s="1"/>
  <c r="L173" i="28"/>
  <c r="C173" i="28"/>
  <c r="S173" i="28" s="1"/>
  <c r="L143" i="28"/>
  <c r="C143" i="28"/>
  <c r="S143" i="28" s="1"/>
  <c r="L154" i="28"/>
  <c r="C154" i="28"/>
  <c r="S154" i="28" s="1"/>
  <c r="L198" i="28"/>
  <c r="C198" i="28"/>
  <c r="S198" i="28" s="1"/>
  <c r="L187" i="28"/>
  <c r="C187" i="28"/>
  <c r="S187" i="28" s="1"/>
  <c r="L186" i="28"/>
  <c r="C186" i="28"/>
  <c r="S186" i="28" s="1"/>
  <c r="L131" i="28"/>
  <c r="C131" i="28"/>
  <c r="S131" i="28" s="1"/>
  <c r="L185" i="28"/>
  <c r="C185" i="28"/>
  <c r="S185" i="28" s="1"/>
  <c r="L93" i="28"/>
  <c r="C93" i="28"/>
  <c r="S93" i="28" s="1"/>
  <c r="L44" i="28"/>
  <c r="C44" i="28"/>
  <c r="S44" i="28" s="1"/>
  <c r="L69" i="28"/>
  <c r="C69" i="28"/>
  <c r="S69" i="28" s="1"/>
  <c r="J205" i="28"/>
  <c r="F194" i="28"/>
  <c r="C27" i="28"/>
  <c r="S27" i="28" s="1"/>
  <c r="C142" i="28"/>
  <c r="S142" i="28" s="1"/>
  <c r="C246" i="28"/>
  <c r="S246" i="28" s="1"/>
  <c r="C49" i="28"/>
  <c r="S49" i="28" s="1"/>
  <c r="C130" i="28"/>
  <c r="S130" i="28" s="1"/>
  <c r="C20" i="28"/>
  <c r="S20" i="28" s="1"/>
  <c r="C50" i="28"/>
  <c r="S50" i="28" s="1"/>
  <c r="C239" i="28"/>
  <c r="S239" i="28" s="1"/>
  <c r="C168" i="28"/>
  <c r="S168" i="28" s="1"/>
  <c r="C61" i="28"/>
  <c r="S61" i="28" s="1"/>
  <c r="C25" i="28"/>
  <c r="S25" i="28" s="1"/>
  <c r="C177" i="28"/>
  <c r="S177" i="28" s="1"/>
  <c r="C105" i="28"/>
  <c r="S105" i="28" s="1"/>
  <c r="C218" i="28"/>
  <c r="S218" i="28" s="1"/>
  <c r="C102" i="28"/>
  <c r="S102" i="28" s="1"/>
  <c r="C75" i="28"/>
  <c r="S75" i="28" s="1"/>
  <c r="L75" i="28"/>
  <c r="C59" i="28"/>
  <c r="S59" i="28" s="1"/>
  <c r="L59" i="28"/>
  <c r="C52" i="28"/>
  <c r="S52" i="28" s="1"/>
  <c r="L52" i="28"/>
  <c r="C42" i="28"/>
  <c r="S42" i="28" s="1"/>
  <c r="L42" i="28"/>
  <c r="C76" i="28"/>
  <c r="S76" i="28" s="1"/>
  <c r="L76" i="28"/>
  <c r="C181" i="28"/>
  <c r="S181" i="28" s="1"/>
  <c r="L181" i="28"/>
  <c r="C248" i="28"/>
  <c r="S248" i="28" s="1"/>
  <c r="L248" i="28"/>
  <c r="C215" i="28"/>
  <c r="S215" i="28" s="1"/>
  <c r="L215" i="28"/>
  <c r="C115" i="28"/>
  <c r="S115" i="28" s="1"/>
  <c r="L115" i="28"/>
  <c r="C17" i="28"/>
  <c r="S17" i="28" s="1"/>
  <c r="L17" i="28"/>
  <c r="C21" i="28"/>
  <c r="S21" i="28" s="1"/>
  <c r="L21" i="28"/>
  <c r="C55" i="28"/>
  <c r="S55" i="28" s="1"/>
  <c r="L55" i="28"/>
  <c r="C88" i="28"/>
  <c r="S88" i="28" s="1"/>
  <c r="L88" i="28"/>
  <c r="C159" i="28"/>
  <c r="S159" i="28" s="1"/>
  <c r="L159" i="28"/>
  <c r="C223" i="28"/>
  <c r="S223" i="28" s="1"/>
  <c r="L223" i="28"/>
  <c r="C98" i="28"/>
  <c r="S98" i="28" s="1"/>
  <c r="L98" i="28"/>
  <c r="C149" i="28"/>
  <c r="S149" i="28" s="1"/>
  <c r="L149" i="28"/>
  <c r="C163" i="28"/>
  <c r="S163" i="28" s="1"/>
  <c r="L163" i="28"/>
  <c r="L155" i="28"/>
  <c r="C155" i="28"/>
  <c r="S155" i="28" s="1"/>
  <c r="L133" i="28"/>
  <c r="C133" i="28"/>
  <c r="S133" i="28" s="1"/>
  <c r="L110" i="28"/>
  <c r="C110" i="28"/>
  <c r="S110" i="28" s="1"/>
  <c r="L195" i="28"/>
  <c r="C195" i="28"/>
  <c r="S195" i="28" s="1"/>
  <c r="L29" i="28"/>
  <c r="C29" i="28"/>
  <c r="S29" i="28" s="1"/>
  <c r="L213" i="28"/>
  <c r="C213" i="28"/>
  <c r="S213" i="28" s="1"/>
  <c r="L104" i="28"/>
  <c r="C104" i="28"/>
  <c r="S104" i="28" s="1"/>
  <c r="L51" i="28"/>
  <c r="C51" i="28"/>
  <c r="S51" i="28" s="1"/>
  <c r="L56" i="28"/>
  <c r="C56" i="28"/>
  <c r="S56" i="28" s="1"/>
  <c r="L38" i="28"/>
  <c r="C38" i="28"/>
  <c r="S38" i="28" s="1"/>
  <c r="L167" i="28"/>
  <c r="C167" i="28"/>
  <c r="S167" i="28" s="1"/>
  <c r="L119" i="28"/>
  <c r="C119" i="28"/>
  <c r="S119" i="28" s="1"/>
  <c r="L209" i="28"/>
  <c r="C209" i="28"/>
  <c r="S209" i="28" s="1"/>
  <c r="L132" i="28"/>
  <c r="C132" i="28"/>
  <c r="S132" i="28" s="1"/>
  <c r="L123" i="28"/>
  <c r="C123" i="28"/>
  <c r="S123" i="28" s="1"/>
  <c r="L26" i="28"/>
  <c r="C26" i="28"/>
  <c r="S26" i="28" s="1"/>
  <c r="L113" i="28"/>
  <c r="C113" i="28"/>
  <c r="S113" i="28" s="1"/>
  <c r="L172" i="28"/>
  <c r="C172" i="28"/>
  <c r="S172" i="28" s="1"/>
  <c r="L108" i="28"/>
  <c r="C108" i="28"/>
  <c r="S108" i="28" s="1"/>
  <c r="L126" i="28"/>
  <c r="C126" i="28"/>
  <c r="S126" i="28" s="1"/>
  <c r="L190" i="28"/>
  <c r="C190" i="28"/>
  <c r="S190" i="28" s="1"/>
  <c r="L34" i="28"/>
  <c r="C34" i="28"/>
  <c r="S34" i="28" s="1"/>
  <c r="L114" i="28"/>
  <c r="C114" i="28"/>
  <c r="S114" i="28" s="1"/>
  <c r="L182" i="28"/>
  <c r="C182" i="28"/>
  <c r="S182" i="28" s="1"/>
  <c r="L148" i="28"/>
  <c r="C148" i="28"/>
  <c r="S148" i="28" s="1"/>
  <c r="I25" i="28"/>
  <c r="E231" i="28"/>
  <c r="C254" i="28"/>
  <c r="S254" i="28" s="1"/>
  <c r="C112" i="28"/>
  <c r="S112" i="28" s="1"/>
  <c r="C152" i="28"/>
  <c r="S152" i="28" s="1"/>
  <c r="C245" i="28"/>
  <c r="S245" i="28" s="1"/>
  <c r="C242" i="28"/>
  <c r="S242" i="28" s="1"/>
  <c r="C240" i="28"/>
  <c r="S240" i="28" s="1"/>
  <c r="C121" i="28"/>
  <c r="S121" i="28" s="1"/>
  <c r="C178" i="28"/>
  <c r="S178" i="28" s="1"/>
  <c r="C236" i="28"/>
  <c r="S236" i="28" s="1"/>
  <c r="C101" i="28"/>
  <c r="S101" i="28" s="1"/>
  <c r="C230" i="28"/>
  <c r="S230" i="28" s="1"/>
  <c r="C150" i="28"/>
  <c r="S150" i="28" s="1"/>
  <c r="C176" i="28"/>
  <c r="S176" i="28" s="1"/>
  <c r="C37" i="28"/>
  <c r="S37" i="28" s="1"/>
  <c r="C216" i="28"/>
  <c r="S216" i="28" s="1"/>
  <c r="C64" i="28"/>
  <c r="S64" i="28" s="1"/>
  <c r="C117" i="28"/>
  <c r="S117" i="28" s="1"/>
  <c r="J14" i="28"/>
  <c r="F73" i="28"/>
  <c r="F49" i="28"/>
  <c r="C84" i="28"/>
  <c r="S84" i="28" s="1"/>
  <c r="C43" i="28"/>
  <c r="S43" i="28" s="1"/>
  <c r="C73" i="28"/>
  <c r="S73" i="28" s="1"/>
  <c r="C47" i="28"/>
  <c r="S47" i="28" s="1"/>
  <c r="C83" i="28"/>
  <c r="S83" i="28" s="1"/>
  <c r="C97" i="28"/>
  <c r="S97" i="28" s="1"/>
  <c r="C58" i="28"/>
  <c r="S58" i="28" s="1"/>
  <c r="C164" i="28"/>
  <c r="S164" i="28" s="1"/>
  <c r="C81" i="28"/>
  <c r="S81" i="28" s="1"/>
  <c r="C250" i="28"/>
  <c r="S250" i="28" s="1"/>
  <c r="C62" i="28"/>
  <c r="S62" i="28" s="1"/>
  <c r="C48" i="28"/>
  <c r="S48" i="28" s="1"/>
  <c r="C151" i="28"/>
  <c r="S151" i="28" s="1"/>
  <c r="C106" i="28"/>
  <c r="S106" i="28" s="1"/>
  <c r="C89" i="28"/>
  <c r="S89" i="28" s="1"/>
  <c r="L165" i="28"/>
  <c r="L24" i="28"/>
  <c r="L253" i="28"/>
  <c r="J27" i="28"/>
  <c r="J62" i="28"/>
  <c r="F10" i="28"/>
  <c r="J166" i="28"/>
  <c r="J66" i="28"/>
  <c r="H112" i="28"/>
  <c r="F68" i="28"/>
  <c r="F42" i="28"/>
  <c r="J241" i="28"/>
  <c r="C86" i="28"/>
  <c r="S86" i="28" s="1"/>
  <c r="C252" i="28"/>
  <c r="S252" i="28" s="1"/>
  <c r="C138" i="28"/>
  <c r="S138" i="28" s="1"/>
  <c r="C118" i="28"/>
  <c r="S118" i="28" s="1"/>
  <c r="C60" i="28"/>
  <c r="S60" i="28" s="1"/>
  <c r="C96" i="28"/>
  <c r="S96" i="28" s="1"/>
  <c r="C77" i="28"/>
  <c r="S77" i="28" s="1"/>
  <c r="C36" i="28"/>
  <c r="S36" i="28" s="1"/>
  <c r="C94" i="28"/>
  <c r="S94" i="28" s="1"/>
  <c r="C30" i="28"/>
  <c r="S30" i="28" s="1"/>
  <c r="C99" i="28"/>
  <c r="S99" i="28" s="1"/>
  <c r="C28" i="28"/>
  <c r="S28" i="28" s="1"/>
  <c r="C82" i="28"/>
  <c r="S82" i="28" s="1"/>
  <c r="C247" i="28"/>
  <c r="S247" i="28" s="1"/>
  <c r="F244" i="28"/>
  <c r="E180" i="28"/>
  <c r="I130" i="28"/>
  <c r="J16" i="28"/>
  <c r="J8" i="28"/>
  <c r="F14" i="28"/>
  <c r="F253" i="28"/>
  <c r="F43" i="28"/>
  <c r="J129" i="28"/>
  <c r="F251" i="28"/>
  <c r="F165" i="28"/>
  <c r="F59" i="28"/>
  <c r="J152" i="28"/>
  <c r="J7" i="28"/>
  <c r="F84" i="28"/>
  <c r="J89" i="28"/>
  <c r="F40" i="28"/>
  <c r="J112" i="28"/>
  <c r="J46" i="28"/>
  <c r="F52" i="28"/>
  <c r="F181" i="28"/>
  <c r="J151" i="28"/>
  <c r="F178" i="28"/>
  <c r="F8" i="28"/>
  <c r="J9" i="28"/>
  <c r="F254" i="28"/>
  <c r="J106" i="28"/>
  <c r="F72" i="28"/>
  <c r="F47" i="28"/>
  <c r="F24" i="28"/>
  <c r="F75" i="28"/>
  <c r="F101" i="28"/>
  <c r="J61" i="28"/>
  <c r="J127" i="28"/>
  <c r="J239" i="28"/>
  <c r="J142" i="28"/>
  <c r="O6" i="28"/>
  <c r="P6" i="28"/>
  <c r="F9" i="28"/>
  <c r="J254" i="28"/>
  <c r="J84" i="28"/>
  <c r="J43" i="28"/>
  <c r="J73" i="28"/>
  <c r="J47" i="28"/>
  <c r="J83" i="28"/>
  <c r="J97" i="28"/>
  <c r="J58" i="28"/>
  <c r="J164" i="28"/>
  <c r="J81" i="28"/>
  <c r="J250" i="28"/>
  <c r="J235" i="28"/>
  <c r="M6" i="28"/>
  <c r="Q6" i="28"/>
  <c r="F83" i="28"/>
  <c r="F97" i="28"/>
  <c r="F58" i="28"/>
  <c r="F164" i="28"/>
  <c r="F81" i="28"/>
  <c r="F250" i="28"/>
  <c r="F76" i="28"/>
  <c r="J48" i="28"/>
  <c r="F248" i="28"/>
  <c r="J245" i="28"/>
  <c r="F121" i="28"/>
  <c r="J50" i="28"/>
  <c r="F236" i="28"/>
  <c r="J168" i="28"/>
  <c r="J25" i="28"/>
  <c r="J65" i="28"/>
  <c r="N6" i="28"/>
  <c r="R6" i="28"/>
  <c r="J117" i="28"/>
  <c r="F62" i="28"/>
  <c r="J92" i="28"/>
  <c r="F48" i="28"/>
  <c r="J249" i="28"/>
  <c r="F151" i="28"/>
  <c r="J246" i="28"/>
  <c r="F245" i="28"/>
  <c r="J243" i="28"/>
  <c r="F241" i="28"/>
  <c r="F130" i="28"/>
  <c r="J179" i="28"/>
  <c r="F20" i="28"/>
  <c r="J234" i="28"/>
  <c r="F50" i="28"/>
  <c r="J232" i="28"/>
  <c r="F239" i="28"/>
  <c r="J231" i="28"/>
  <c r="F168" i="28"/>
  <c r="J141" i="28"/>
  <c r="F61" i="28"/>
  <c r="J237" i="28"/>
  <c r="F127" i="28"/>
  <c r="F235" i="28"/>
  <c r="F177" i="28"/>
  <c r="J228" i="28"/>
  <c r="J105" i="28"/>
  <c r="J225" i="28"/>
  <c r="J115" i="28"/>
  <c r="J134" i="28"/>
  <c r="F202" i="28"/>
  <c r="J226" i="28"/>
  <c r="F223" i="28"/>
  <c r="J15" i="28"/>
  <c r="F222" i="28"/>
  <c r="J86" i="28"/>
  <c r="F166" i="28"/>
  <c r="J252" i="28"/>
  <c r="F106" i="28"/>
  <c r="J138" i="28"/>
  <c r="F89" i="28"/>
  <c r="J118" i="28"/>
  <c r="F129" i="28"/>
  <c r="J60" i="28"/>
  <c r="F27" i="28"/>
  <c r="J96" i="28"/>
  <c r="F112" i="28"/>
  <c r="J77" i="28"/>
  <c r="F66" i="28"/>
  <c r="J36" i="28"/>
  <c r="F46" i="28"/>
  <c r="J94" i="28"/>
  <c r="F142" i="28"/>
  <c r="J30" i="28"/>
  <c r="F152" i="28"/>
  <c r="J99" i="28"/>
  <c r="F117" i="28"/>
  <c r="J28" i="28"/>
  <c r="F92" i="28"/>
  <c r="J82" i="28"/>
  <c r="F249" i="28"/>
  <c r="J247" i="28"/>
  <c r="F246" i="28"/>
  <c r="J180" i="28"/>
  <c r="J49" i="28"/>
  <c r="J242" i="28"/>
  <c r="F243" i="28"/>
  <c r="J12" i="28"/>
  <c r="F179" i="28"/>
  <c r="J53" i="28"/>
  <c r="F234" i="28"/>
  <c r="J238" i="28"/>
  <c r="F232" i="28"/>
  <c r="J229" i="28"/>
  <c r="F231" i="28"/>
  <c r="J39" i="28"/>
  <c r="F141" i="28"/>
  <c r="F237" i="28"/>
  <c r="E127" i="28"/>
  <c r="J150" i="28"/>
  <c r="F105" i="28"/>
  <c r="F225" i="28"/>
  <c r="J55" i="28"/>
  <c r="J204" i="28"/>
  <c r="F134" i="28"/>
  <c r="F16" i="28"/>
  <c r="J10" i="28"/>
  <c r="F7" i="28"/>
  <c r="J253" i="28"/>
  <c r="F86" i="28"/>
  <c r="J68" i="28"/>
  <c r="F252" i="28"/>
  <c r="J72" i="28"/>
  <c r="F138" i="28"/>
  <c r="J40" i="28"/>
  <c r="F118" i="28"/>
  <c r="J251" i="28"/>
  <c r="F60" i="28"/>
  <c r="J24" i="28"/>
  <c r="F96" i="28"/>
  <c r="J165" i="28"/>
  <c r="F77" i="28"/>
  <c r="J75" i="28"/>
  <c r="F36" i="28"/>
  <c r="J59" i="28"/>
  <c r="F94" i="28"/>
  <c r="J52" i="28"/>
  <c r="F30" i="28"/>
  <c r="J42" i="28"/>
  <c r="F99" i="28"/>
  <c r="J76" i="28"/>
  <c r="F28" i="28"/>
  <c r="J181" i="28"/>
  <c r="F82" i="28"/>
  <c r="J248" i="28"/>
  <c r="F247" i="28"/>
  <c r="J244" i="28"/>
  <c r="F180" i="28"/>
  <c r="I49" i="28"/>
  <c r="F242" i="28"/>
  <c r="J130" i="28"/>
  <c r="J240" i="28"/>
  <c r="F12" i="28"/>
  <c r="J121" i="28"/>
  <c r="F53" i="28"/>
  <c r="J178" i="28"/>
  <c r="F238" i="28"/>
  <c r="J236" i="28"/>
  <c r="F229" i="28"/>
  <c r="J101" i="28"/>
  <c r="F39" i="28"/>
  <c r="J230" i="28"/>
  <c r="F233" i="28"/>
  <c r="F176" i="28"/>
  <c r="J136" i="28"/>
  <c r="J17" i="28"/>
  <c r="J74" i="28"/>
  <c r="J170" i="28"/>
  <c r="F220" i="28"/>
  <c r="J70" i="28"/>
  <c r="C7" i="27"/>
  <c r="S7" i="27" s="1"/>
  <c r="C23" i="27"/>
  <c r="S23" i="27" s="1"/>
  <c r="C52" i="27"/>
  <c r="C85" i="27"/>
  <c r="C116" i="27"/>
  <c r="C115" i="27"/>
  <c r="C166" i="27"/>
  <c r="L34" i="27"/>
  <c r="L209" i="27"/>
  <c r="C10" i="27"/>
  <c r="C73" i="27"/>
  <c r="C92" i="27"/>
  <c r="C121" i="27"/>
  <c r="C130" i="27"/>
  <c r="C239" i="27"/>
  <c r="L245" i="27"/>
  <c r="C14" i="27"/>
  <c r="C37" i="27"/>
  <c r="C67" i="27"/>
  <c r="S67" i="27" s="1"/>
  <c r="C108" i="27"/>
  <c r="C102" i="27"/>
  <c r="C137" i="27"/>
  <c r="C250" i="27"/>
  <c r="L128" i="27"/>
  <c r="C20" i="27"/>
  <c r="C47" i="27"/>
  <c r="C42" i="27"/>
  <c r="C103" i="27"/>
  <c r="C147" i="27"/>
  <c r="C187" i="27"/>
  <c r="S187" i="27" s="1"/>
  <c r="L169" i="27"/>
  <c r="L172" i="27"/>
  <c r="C234" i="27"/>
  <c r="L178" i="27"/>
  <c r="C199" i="27"/>
  <c r="L225" i="27"/>
  <c r="C217" i="27"/>
  <c r="L240" i="27"/>
  <c r="C204" i="27"/>
  <c r="L230" i="27"/>
  <c r="C201" i="27"/>
  <c r="L222" i="27"/>
  <c r="C240" i="27"/>
  <c r="L237" i="27"/>
  <c r="C215" i="27"/>
  <c r="L189" i="27"/>
  <c r="C253" i="27"/>
  <c r="C27" i="27"/>
  <c r="S27" i="27" s="1"/>
  <c r="C51" i="27"/>
  <c r="C88" i="27"/>
  <c r="C172" i="27"/>
  <c r="C176" i="27"/>
  <c r="C175" i="27"/>
  <c r="S177" i="27" s="1"/>
  <c r="C152" i="27"/>
  <c r="C196" i="27"/>
  <c r="S196" i="27" s="1"/>
  <c r="C211" i="27"/>
  <c r="C219" i="27"/>
  <c r="L44" i="27"/>
  <c r="L214" i="27"/>
  <c r="L215" i="27"/>
  <c r="C236" i="27"/>
  <c r="S215" i="27" s="1"/>
  <c r="L111" i="27"/>
  <c r="C220" i="27"/>
  <c r="L191" i="27"/>
  <c r="C221" i="27"/>
  <c r="L252" i="27"/>
  <c r="C247" i="27"/>
  <c r="L202" i="27"/>
  <c r="C208" i="27"/>
  <c r="S202" i="27" s="1"/>
  <c r="L175" i="27"/>
  <c r="C189" i="27"/>
  <c r="L254" i="27"/>
  <c r="C251" i="27"/>
  <c r="L211" i="27"/>
  <c r="C203" i="27"/>
  <c r="L150" i="27"/>
  <c r="C254" i="27"/>
  <c r="C8" i="27"/>
  <c r="S8" i="27" s="1"/>
  <c r="C11" i="27"/>
  <c r="C17" i="27"/>
  <c r="C21" i="27"/>
  <c r="S20" i="27" s="1"/>
  <c r="C24" i="27"/>
  <c r="S24" i="27" s="1"/>
  <c r="C28" i="27"/>
  <c r="S28" i="27" s="1"/>
  <c r="C32" i="27"/>
  <c r="S32" i="27" s="1"/>
  <c r="C33" i="27"/>
  <c r="C46" i="27"/>
  <c r="C65" i="27"/>
  <c r="C64" i="27"/>
  <c r="C50" i="27"/>
  <c r="C61" i="27"/>
  <c r="C80" i="27"/>
  <c r="C62" i="27"/>
  <c r="C54" i="27"/>
  <c r="C72" i="27"/>
  <c r="S72" i="27" s="1"/>
  <c r="C70" i="27"/>
  <c r="C76" i="27"/>
  <c r="S85" i="27" s="1"/>
  <c r="C66" i="27"/>
  <c r="C82" i="27"/>
  <c r="C78" i="27"/>
  <c r="S42" i="27" s="1"/>
  <c r="C100" i="27"/>
  <c r="C106" i="27"/>
  <c r="C91" i="27"/>
  <c r="C111" i="27"/>
  <c r="C113" i="27"/>
  <c r="C123" i="27"/>
  <c r="C124" i="27"/>
  <c r="C133" i="27"/>
  <c r="C141" i="27"/>
  <c r="C120" i="27"/>
  <c r="C136" i="27"/>
  <c r="C131" i="27"/>
  <c r="C154" i="27"/>
  <c r="C140" i="27"/>
  <c r="S101" i="27" s="1"/>
  <c r="C167" i="27"/>
  <c r="C193" i="27"/>
  <c r="C165" i="27"/>
  <c r="C186" i="27"/>
  <c r="C173" i="27"/>
  <c r="C194" i="27"/>
  <c r="C200" i="27"/>
  <c r="C218" i="27"/>
  <c r="S201" i="27" s="1"/>
  <c r="C226" i="27"/>
  <c r="C242" i="27"/>
  <c r="S242" i="27" s="1"/>
  <c r="C252" i="27"/>
  <c r="L121" i="27"/>
  <c r="L109" i="27"/>
  <c r="L122" i="27"/>
  <c r="L242" i="27"/>
  <c r="L250" i="27"/>
  <c r="L243" i="27"/>
  <c r="L226" i="27"/>
  <c r="C43" i="27"/>
  <c r="C45" i="27"/>
  <c r="S45" i="27" s="1"/>
  <c r="C56" i="27"/>
  <c r="C118" i="27"/>
  <c r="C180" i="27"/>
  <c r="C160" i="27"/>
  <c r="L248" i="27"/>
  <c r="C224" i="27"/>
  <c r="S248" i="27" s="1"/>
  <c r="L146" i="27"/>
  <c r="C149" i="27"/>
  <c r="L247" i="27"/>
  <c r="C207" i="27"/>
  <c r="S247" i="27" s="1"/>
  <c r="L127" i="27"/>
  <c r="C244" i="27"/>
  <c r="L208" i="27"/>
  <c r="C232" i="27"/>
  <c r="L246" i="27"/>
  <c r="C213" i="27"/>
  <c r="L212" i="27"/>
  <c r="C155" i="27"/>
  <c r="S212" i="27" s="1"/>
  <c r="L145" i="27"/>
  <c r="C128" i="27"/>
  <c r="L129" i="27"/>
  <c r="C163" i="27"/>
  <c r="L251" i="27"/>
  <c r="C241" i="27"/>
  <c r="S251" i="27" s="1"/>
  <c r="L185" i="27"/>
  <c r="C150" i="27"/>
  <c r="S185" i="27" s="1"/>
  <c r="L151" i="27"/>
  <c r="C216" i="27"/>
  <c r="L164" i="27"/>
  <c r="C127" i="27"/>
  <c r="L236" i="27"/>
  <c r="C227" i="27"/>
  <c r="S236" i="27" s="1"/>
  <c r="L232" i="27"/>
  <c r="C230" i="27"/>
  <c r="S232" i="27" s="1"/>
  <c r="C9" i="27"/>
  <c r="S9" i="27" s="1"/>
  <c r="C12" i="27"/>
  <c r="C16" i="27"/>
  <c r="C25" i="27"/>
  <c r="C19" i="27"/>
  <c r="C29" i="27"/>
  <c r="S29" i="27" s="1"/>
  <c r="C30" i="27"/>
  <c r="C38" i="27"/>
  <c r="C39" i="27"/>
  <c r="C63" i="27"/>
  <c r="C57" i="27"/>
  <c r="C60" i="27"/>
  <c r="C53" i="27"/>
  <c r="C74" i="27"/>
  <c r="S51" i="27" s="1"/>
  <c r="C59" i="27"/>
  <c r="C75" i="27"/>
  <c r="S55" i="27" s="1"/>
  <c r="C86" i="27"/>
  <c r="C40" i="27"/>
  <c r="C77" i="27"/>
  <c r="C94" i="27"/>
  <c r="C90" i="27"/>
  <c r="S84" i="27" s="1"/>
  <c r="C83" i="27"/>
  <c r="C99" i="27"/>
  <c r="C105" i="27"/>
  <c r="C126" i="27"/>
  <c r="C112" i="27"/>
  <c r="C117" i="27"/>
  <c r="C110" i="27"/>
  <c r="S96" i="27" s="1"/>
  <c r="C104" i="27"/>
  <c r="C143" i="27"/>
  <c r="S149" i="27" s="1"/>
  <c r="C139" i="27"/>
  <c r="S152" i="27" s="1"/>
  <c r="C135" i="27"/>
  <c r="C164" i="27"/>
  <c r="C138" i="27"/>
  <c r="C168" i="27"/>
  <c r="C142" i="27"/>
  <c r="C151" i="27"/>
  <c r="C134" i="27"/>
  <c r="C181" i="27"/>
  <c r="C190" i="27"/>
  <c r="C156" i="27"/>
  <c r="S200" i="27" s="1"/>
  <c r="L137" i="27"/>
  <c r="C238" i="27"/>
  <c r="S137" i="27" s="1"/>
  <c r="L234" i="27"/>
  <c r="C192" i="27"/>
  <c r="L217" i="27"/>
  <c r="C246" i="27"/>
  <c r="L210" i="27"/>
  <c r="C184" i="27"/>
  <c r="L179" i="27"/>
  <c r="C249" i="27"/>
  <c r="L203" i="27"/>
  <c r="C179" i="27"/>
  <c r="L227" i="27"/>
  <c r="C209" i="27"/>
  <c r="L249" i="27"/>
  <c r="C231" i="27"/>
  <c r="L138" i="27"/>
  <c r="C225" i="27"/>
  <c r="L118" i="27"/>
  <c r="C95" i="27"/>
  <c r="L170" i="27"/>
  <c r="C182" i="27"/>
  <c r="L199" i="27"/>
  <c r="C174" i="27"/>
  <c r="L238" i="27"/>
  <c r="C237" i="27"/>
  <c r="S238" i="27" s="1"/>
  <c r="L174" i="27"/>
  <c r="C169" i="27"/>
  <c r="L173" i="27"/>
  <c r="C210" i="27"/>
  <c r="S173" i="27" s="1"/>
  <c r="L176" i="27"/>
  <c r="C195" i="27"/>
  <c r="S176" i="27" s="1"/>
  <c r="L219" i="27"/>
  <c r="C243" i="27"/>
  <c r="L235" i="27"/>
  <c r="C206" i="27"/>
  <c r="S235" i="27" s="1"/>
  <c r="L184" i="27"/>
  <c r="C188" i="27"/>
  <c r="L204" i="27"/>
  <c r="C178" i="27"/>
  <c r="L131" i="27"/>
  <c r="C158" i="27"/>
  <c r="L141" i="27"/>
  <c r="C223" i="27"/>
  <c r="S141" i="27" s="1"/>
  <c r="L241" i="27"/>
  <c r="C205" i="27"/>
  <c r="L147" i="27"/>
  <c r="C228" i="27"/>
  <c r="L140" i="27"/>
  <c r="C197" i="27"/>
  <c r="L188" i="27"/>
  <c r="C183" i="27"/>
  <c r="L166" i="27"/>
  <c r="C229" i="27"/>
  <c r="L223" i="27"/>
  <c r="C222" i="27"/>
  <c r="S223" i="27" s="1"/>
  <c r="L205" i="27"/>
  <c r="C144" i="27"/>
  <c r="S205" i="27" s="1"/>
  <c r="L159" i="27"/>
  <c r="C198" i="27"/>
  <c r="C15" i="27"/>
  <c r="S12" i="27" s="1"/>
  <c r="C13" i="27"/>
  <c r="S10" i="27" s="1"/>
  <c r="C18" i="27"/>
  <c r="S18" i="27" s="1"/>
  <c r="C22" i="27"/>
  <c r="S22" i="27" s="1"/>
  <c r="C26" i="27"/>
  <c r="S26" i="27" s="1"/>
  <c r="C35" i="27"/>
  <c r="C31" i="27"/>
  <c r="C36" i="27"/>
  <c r="C41" i="27"/>
  <c r="C49" i="27"/>
  <c r="C44" i="27"/>
  <c r="C48" i="27"/>
  <c r="C87" i="27"/>
  <c r="C58" i="27"/>
  <c r="C79" i="27"/>
  <c r="S78" i="27" s="1"/>
  <c r="C69" i="27"/>
  <c r="C68" i="27"/>
  <c r="C98" i="27"/>
  <c r="C81" i="27"/>
  <c r="C89" i="27"/>
  <c r="C93" i="27"/>
  <c r="C119" i="27"/>
  <c r="C71" i="27"/>
  <c r="C107" i="27"/>
  <c r="S103" i="27" s="1"/>
  <c r="C109" i="27"/>
  <c r="C97" i="27"/>
  <c r="C114" i="27"/>
  <c r="S114" i="27" s="1"/>
  <c r="C132" i="27"/>
  <c r="C125" i="27"/>
  <c r="C122" i="27"/>
  <c r="C153" i="27"/>
  <c r="S190" i="27" s="1"/>
  <c r="C129" i="27"/>
  <c r="C145" i="27"/>
  <c r="C146" i="27"/>
  <c r="S144" i="27" s="1"/>
  <c r="C162" i="27"/>
  <c r="C159" i="27"/>
  <c r="S206" i="27" s="1"/>
  <c r="C170" i="27"/>
  <c r="S233" i="27" s="1"/>
  <c r="C148" i="27"/>
  <c r="S115" i="27" s="1"/>
  <c r="C161" i="27"/>
  <c r="C157" i="27"/>
  <c r="C191" i="27"/>
  <c r="C171" i="27"/>
  <c r="S171" i="27" s="1"/>
  <c r="I61" i="28"/>
  <c r="E233" i="28"/>
  <c r="E232" i="28"/>
  <c r="F230" i="28"/>
  <c r="F150" i="28"/>
  <c r="I177" i="28"/>
  <c r="F136" i="28"/>
  <c r="J19" i="28"/>
  <c r="F115" i="28"/>
  <c r="J21" i="28"/>
  <c r="F217" i="28"/>
  <c r="F25" i="28"/>
  <c r="J233" i="28"/>
  <c r="J177" i="28"/>
  <c r="Q177" i="28" s="1"/>
  <c r="J176" i="28"/>
  <c r="F228" i="28"/>
  <c r="J227" i="28"/>
  <c r="J216" i="28"/>
  <c r="F214" i="28"/>
  <c r="J54" i="28"/>
  <c r="F21" i="28"/>
  <c r="F135" i="28"/>
  <c r="J175" i="28"/>
  <c r="J211" i="28"/>
  <c r="J140" i="28"/>
  <c r="J37" i="28"/>
  <c r="F218" i="28"/>
  <c r="J215" i="28"/>
  <c r="F54" i="28"/>
  <c r="F64" i="28"/>
  <c r="F162" i="28"/>
  <c r="F74" i="28"/>
  <c r="F79" i="28"/>
  <c r="F160" i="28"/>
  <c r="J159" i="28"/>
  <c r="J157" i="28"/>
  <c r="J147" i="28"/>
  <c r="J146" i="28"/>
  <c r="F22" i="28"/>
  <c r="F37" i="28"/>
  <c r="J218" i="28"/>
  <c r="F216" i="28"/>
  <c r="F19" i="28"/>
  <c r="F102" i="28"/>
  <c r="J64" i="28"/>
  <c r="F17" i="28"/>
  <c r="J224" i="28"/>
  <c r="F91" i="28"/>
  <c r="J79" i="28"/>
  <c r="F55" i="28"/>
  <c r="F122" i="28"/>
  <c r="J88" i="28"/>
  <c r="F219" i="28"/>
  <c r="J13" i="28"/>
  <c r="J202" i="28"/>
  <c r="F159" i="28"/>
  <c r="F221" i="28"/>
  <c r="F90" i="28"/>
  <c r="G9" i="28"/>
  <c r="K253" i="28"/>
  <c r="K164" i="28"/>
  <c r="G82" i="28"/>
  <c r="K150" i="28"/>
  <c r="G233" i="28"/>
  <c r="K177" i="28"/>
  <c r="K225" i="28"/>
  <c r="R225" i="28" s="1"/>
  <c r="K227" i="28"/>
  <c r="G216" i="28"/>
  <c r="K72" i="28"/>
  <c r="G89" i="28"/>
  <c r="K10" i="28"/>
  <c r="G14" i="28"/>
  <c r="J214" i="28"/>
  <c r="J102" i="28"/>
  <c r="F65" i="28"/>
  <c r="J162" i="28"/>
  <c r="F224" i="28"/>
  <c r="J91" i="28"/>
  <c r="F170" i="28"/>
  <c r="J160" i="28"/>
  <c r="F88" i="28"/>
  <c r="J98" i="28"/>
  <c r="F120" i="28"/>
  <c r="J149" i="28"/>
  <c r="J156" i="28"/>
  <c r="F29" i="28"/>
  <c r="J122" i="28"/>
  <c r="F204" i="28"/>
  <c r="J203" i="28"/>
  <c r="F158" i="28"/>
  <c r="J220" i="28"/>
  <c r="F15" i="28"/>
  <c r="J217" i="28"/>
  <c r="F211" i="28"/>
  <c r="G166" i="28"/>
  <c r="N166" i="28" s="1"/>
  <c r="K251" i="28"/>
  <c r="G27" i="28"/>
  <c r="F111" i="28"/>
  <c r="K68" i="28"/>
  <c r="G106" i="28"/>
  <c r="K40" i="28"/>
  <c r="R40" i="28" s="1"/>
  <c r="G129" i="28"/>
  <c r="K24" i="28"/>
  <c r="K234" i="28"/>
  <c r="R234" i="28" s="1"/>
  <c r="F203" i="28"/>
  <c r="J158" i="28"/>
  <c r="F226" i="28"/>
  <c r="F200" i="28"/>
  <c r="J222" i="28"/>
  <c r="F156" i="28"/>
  <c r="J163" i="28"/>
  <c r="F133" i="28"/>
  <c r="F87" i="28"/>
  <c r="J33" i="28"/>
  <c r="J103" i="28"/>
  <c r="J192" i="28"/>
  <c r="J223" i="28"/>
  <c r="F70" i="28"/>
  <c r="J120" i="28"/>
  <c r="F157" i="28"/>
  <c r="J135" i="28"/>
  <c r="F140" i="28"/>
  <c r="F110" i="28"/>
  <c r="J208" i="28"/>
  <c r="F195" i="28"/>
  <c r="J207" i="28"/>
  <c r="F210" i="28"/>
  <c r="J38" i="28"/>
  <c r="F95" i="28"/>
  <c r="J116" i="28"/>
  <c r="J29" i="28"/>
  <c r="F13" i="28"/>
  <c r="F104" i="28"/>
  <c r="F145" i="28"/>
  <c r="J193" i="28"/>
  <c r="G16" i="28"/>
  <c r="N16" i="28" s="1"/>
  <c r="K8" i="28"/>
  <c r="G7" i="28"/>
  <c r="N7" i="28" s="1"/>
  <c r="K254" i="28"/>
  <c r="R254" i="28" s="1"/>
  <c r="G86" i="28"/>
  <c r="N86" i="28" s="1"/>
  <c r="K84" i="28"/>
  <c r="G252" i="28"/>
  <c r="N252" i="28" s="1"/>
  <c r="K43" i="28"/>
  <c r="G138" i="28"/>
  <c r="N138" i="28" s="1"/>
  <c r="K73" i="28"/>
  <c r="G118" i="28"/>
  <c r="N118" i="28" s="1"/>
  <c r="K47" i="28"/>
  <c r="R47" i="28" s="1"/>
  <c r="G60" i="28"/>
  <c r="N60" i="28" s="1"/>
  <c r="K83" i="28"/>
  <c r="G96" i="28"/>
  <c r="N96" i="28" s="1"/>
  <c r="K66" i="28"/>
  <c r="K58" i="28"/>
  <c r="K94" i="28"/>
  <c r="G179" i="28"/>
  <c r="G230" i="28"/>
  <c r="K21" i="28"/>
  <c r="K91" i="28"/>
  <c r="G79" i="28"/>
  <c r="K16" i="28"/>
  <c r="R16" i="28" s="1"/>
  <c r="G8" i="28"/>
  <c r="K7" i="28"/>
  <c r="R7" i="28" s="1"/>
  <c r="G254" i="28"/>
  <c r="K86" i="28"/>
  <c r="G84" i="28"/>
  <c r="K252" i="28"/>
  <c r="G43" i="28"/>
  <c r="K138" i="28"/>
  <c r="G73" i="28"/>
  <c r="K118" i="28"/>
  <c r="G47" i="28"/>
  <c r="K60" i="28"/>
  <c r="G83" i="28"/>
  <c r="K96" i="28"/>
  <c r="K99" i="28"/>
  <c r="R99" i="28" s="1"/>
  <c r="G236" i="28"/>
  <c r="K9" i="28"/>
  <c r="R9" i="28" s="1"/>
  <c r="G10" i="28"/>
  <c r="K14" i="28"/>
  <c r="G253" i="28"/>
  <c r="K166" i="28"/>
  <c r="R166" i="28" s="1"/>
  <c r="G68" i="28"/>
  <c r="K106" i="28"/>
  <c r="R106" i="28" s="1"/>
  <c r="G72" i="28"/>
  <c r="N72" i="28" s="1"/>
  <c r="K89" i="28"/>
  <c r="G40" i="28"/>
  <c r="K129" i="28"/>
  <c r="G251" i="28"/>
  <c r="K27" i="28"/>
  <c r="G24" i="28"/>
  <c r="N24" i="28" s="1"/>
  <c r="K112" i="28"/>
  <c r="K250" i="28"/>
  <c r="G92" i="28"/>
  <c r="K245" i="28"/>
  <c r="G180" i="28"/>
  <c r="K49" i="28"/>
  <c r="R49" i="28" s="1"/>
  <c r="K20" i="28"/>
  <c r="R20" i="28" s="1"/>
  <c r="J144" i="28"/>
  <c r="F56" i="28"/>
  <c r="J161" i="28"/>
  <c r="J110" i="28"/>
  <c r="F116" i="28"/>
  <c r="F32" i="28"/>
  <c r="J125" i="28"/>
  <c r="F213" i="28"/>
  <c r="J78" i="28"/>
  <c r="J104" i="28"/>
  <c r="F144" i="28"/>
  <c r="F193" i="28"/>
  <c r="F103" i="28"/>
  <c r="F41" i="28"/>
  <c r="F124" i="28"/>
  <c r="F167" i="28"/>
  <c r="J100" i="28"/>
  <c r="J200" i="28"/>
  <c r="F98" i="28"/>
  <c r="J219" i="28"/>
  <c r="F149" i="28"/>
  <c r="J221" i="28"/>
  <c r="F163" i="28"/>
  <c r="J155" i="28"/>
  <c r="F175" i="28"/>
  <c r="J133" i="28"/>
  <c r="F147" i="28"/>
  <c r="J195" i="28"/>
  <c r="F125" i="28"/>
  <c r="J213" i="28"/>
  <c r="F207" i="28"/>
  <c r="J56" i="28"/>
  <c r="F63" i="28"/>
  <c r="H92" i="28"/>
  <c r="H16" i="28"/>
  <c r="H8" i="28"/>
  <c r="O8" i="28" s="1"/>
  <c r="H7" i="28"/>
  <c r="H254" i="28"/>
  <c r="O254" i="28" s="1"/>
  <c r="H86" i="28"/>
  <c r="H84" i="28"/>
  <c r="O84" i="28" s="1"/>
  <c r="H252" i="28"/>
  <c r="H43" i="28"/>
  <c r="O43" i="28" s="1"/>
  <c r="H138" i="28"/>
  <c r="H73" i="28"/>
  <c r="O73" i="28" s="1"/>
  <c r="H118" i="28"/>
  <c r="H47" i="28"/>
  <c r="O47" i="28" s="1"/>
  <c r="H60" i="28"/>
  <c r="H83" i="28"/>
  <c r="O83" i="28" s="1"/>
  <c r="H96" i="28"/>
  <c r="H75" i="28"/>
  <c r="H81" i="28"/>
  <c r="H52" i="28"/>
  <c r="H62" i="28"/>
  <c r="H76" i="28"/>
  <c r="J90" i="28"/>
  <c r="F161" i="28"/>
  <c r="J87" i="28"/>
  <c r="F208" i="28"/>
  <c r="J32" i="28"/>
  <c r="F146" i="28"/>
  <c r="J22" i="28"/>
  <c r="F33" i="28"/>
  <c r="J111" i="28"/>
  <c r="F78" i="28"/>
  <c r="E207" i="28"/>
  <c r="J210" i="28"/>
  <c r="F51" i="28"/>
  <c r="J41" i="28"/>
  <c r="F192" i="28"/>
  <c r="F174" i="28"/>
  <c r="J95" i="28"/>
  <c r="F100" i="28"/>
  <c r="H165" i="28"/>
  <c r="H9" i="28"/>
  <c r="H10" i="28"/>
  <c r="H14" i="28"/>
  <c r="O14" i="28" s="1"/>
  <c r="H253" i="28"/>
  <c r="H166" i="28"/>
  <c r="H68" i="28"/>
  <c r="H106" i="28"/>
  <c r="O106" i="28" s="1"/>
  <c r="H72" i="28"/>
  <c r="H89" i="28"/>
  <c r="O89" i="28" s="1"/>
  <c r="H40" i="28"/>
  <c r="H129" i="28"/>
  <c r="H251" i="28"/>
  <c r="H27" i="28"/>
  <c r="H24" i="28"/>
  <c r="J124" i="28"/>
  <c r="F38" i="28"/>
  <c r="J206" i="28"/>
  <c r="F119" i="28"/>
  <c r="J63" i="28"/>
  <c r="F128" i="28"/>
  <c r="I97" i="28"/>
  <c r="I242" i="28"/>
  <c r="E241" i="28"/>
  <c r="I240" i="28"/>
  <c r="I50" i="28"/>
  <c r="E141" i="28"/>
  <c r="E112" i="28"/>
  <c r="I165" i="28"/>
  <c r="P165" i="28" s="1"/>
  <c r="E49" i="28"/>
  <c r="M49" i="28" s="1"/>
  <c r="E130" i="28"/>
  <c r="E179" i="28"/>
  <c r="I20" i="28"/>
  <c r="E234" i="28"/>
  <c r="I168" i="28"/>
  <c r="J191" i="28"/>
  <c r="J31" i="28"/>
  <c r="I16" i="28"/>
  <c r="E16" i="28"/>
  <c r="I9" i="28"/>
  <c r="E9" i="28"/>
  <c r="I8" i="28"/>
  <c r="E8" i="28"/>
  <c r="M8" i="28" s="1"/>
  <c r="I10" i="28"/>
  <c r="E10" i="28"/>
  <c r="I7" i="28"/>
  <c r="E7" i="28"/>
  <c r="I14" i="28"/>
  <c r="P14" i="28" s="1"/>
  <c r="E14" i="28"/>
  <c r="M14" i="28" s="1"/>
  <c r="I254" i="28"/>
  <c r="P254" i="28" s="1"/>
  <c r="E254" i="28"/>
  <c r="I253" i="28"/>
  <c r="E253" i="28"/>
  <c r="I86" i="28"/>
  <c r="E86" i="28"/>
  <c r="I166" i="28"/>
  <c r="E166" i="28"/>
  <c r="I84" i="28"/>
  <c r="E84" i="28"/>
  <c r="I68" i="28"/>
  <c r="E68" i="28"/>
  <c r="I252" i="28"/>
  <c r="E252" i="28"/>
  <c r="I106" i="28"/>
  <c r="P106" i="28" s="1"/>
  <c r="E106" i="28"/>
  <c r="I43" i="28"/>
  <c r="P43" i="28" s="1"/>
  <c r="E43" i="28"/>
  <c r="I72" i="28"/>
  <c r="E72" i="28"/>
  <c r="I138" i="28"/>
  <c r="E138" i="28"/>
  <c r="I89" i="28"/>
  <c r="E89" i="28"/>
  <c r="I73" i="28"/>
  <c r="E73" i="28"/>
  <c r="I40" i="28"/>
  <c r="E40" i="28"/>
  <c r="I118" i="28"/>
  <c r="E118" i="28"/>
  <c r="I129" i="28"/>
  <c r="P129" i="28" s="1"/>
  <c r="E129" i="28"/>
  <c r="I47" i="28"/>
  <c r="P47" i="28" s="1"/>
  <c r="E47" i="28"/>
  <c r="I251" i="28"/>
  <c r="E251" i="28"/>
  <c r="M251" i="28" s="1"/>
  <c r="I60" i="28"/>
  <c r="E60" i="28"/>
  <c r="I27" i="28"/>
  <c r="E27" i="28"/>
  <c r="I83" i="28"/>
  <c r="E83" i="28"/>
  <c r="I24" i="28"/>
  <c r="E24" i="28"/>
  <c r="M24" i="28" s="1"/>
  <c r="I96" i="28"/>
  <c r="E96" i="28"/>
  <c r="I112" i="28"/>
  <c r="E97" i="28"/>
  <c r="I239" i="28"/>
  <c r="J137" i="28"/>
  <c r="F205" i="28"/>
  <c r="J174" i="28"/>
  <c r="F206" i="28"/>
  <c r="J212" i="28"/>
  <c r="F191" i="28"/>
  <c r="J23" i="28"/>
  <c r="F31" i="28"/>
  <c r="F137" i="28"/>
  <c r="J167" i="28"/>
  <c r="F212" i="28"/>
  <c r="J119" i="28"/>
  <c r="F23" i="28"/>
  <c r="F209" i="28"/>
  <c r="J201" i="28"/>
  <c r="H93" i="28"/>
  <c r="H117" i="28"/>
  <c r="H99" i="28"/>
  <c r="H142" i="28"/>
  <c r="H94" i="28"/>
  <c r="H58" i="28"/>
  <c r="H181" i="28"/>
  <c r="H30" i="28"/>
  <c r="H77" i="28"/>
  <c r="H124" i="28"/>
  <c r="H192" i="28"/>
  <c r="H42" i="28"/>
  <c r="H250" i="28"/>
  <c r="H59" i="28"/>
  <c r="H164" i="28"/>
  <c r="H66" i="28"/>
  <c r="H97" i="28"/>
  <c r="H152" i="28"/>
  <c r="H46" i="28"/>
  <c r="H36" i="28"/>
  <c r="K75" i="28"/>
  <c r="K81" i="28"/>
  <c r="K62" i="28"/>
  <c r="K178" i="28"/>
  <c r="G232" i="28"/>
  <c r="K239" i="28"/>
  <c r="K231" i="28"/>
  <c r="R231" i="28" s="1"/>
  <c r="G176" i="28"/>
  <c r="K175" i="28"/>
  <c r="K140" i="28"/>
  <c r="G133" i="28"/>
  <c r="N133" i="28" s="1"/>
  <c r="K77" i="28"/>
  <c r="K36" i="28"/>
  <c r="K30" i="28"/>
  <c r="K28" i="28"/>
  <c r="R28" i="28" s="1"/>
  <c r="K181" i="28"/>
  <c r="K151" i="28"/>
  <c r="G247" i="28"/>
  <c r="G241" i="28"/>
  <c r="K130" i="28"/>
  <c r="G121" i="28"/>
  <c r="K101" i="28"/>
  <c r="G141" i="28"/>
  <c r="K61" i="28"/>
  <c r="K127" i="28"/>
  <c r="K223" i="28"/>
  <c r="K70" i="28"/>
  <c r="G200" i="28"/>
  <c r="G195" i="28"/>
  <c r="G112" i="28"/>
  <c r="K97" i="28"/>
  <c r="G97" i="28"/>
  <c r="K165" i="28"/>
  <c r="G165" i="28"/>
  <c r="G66" i="28"/>
  <c r="G75" i="28"/>
  <c r="G46" i="28"/>
  <c r="G59" i="28"/>
  <c r="N59" i="28" s="1"/>
  <c r="G142" i="28"/>
  <c r="G52" i="28"/>
  <c r="G152" i="28"/>
  <c r="G42" i="28"/>
  <c r="G117" i="28"/>
  <c r="G76" i="28"/>
  <c r="K92" i="28"/>
  <c r="G48" i="28"/>
  <c r="G249" i="28"/>
  <c r="K248" i="28"/>
  <c r="R248" i="28" s="1"/>
  <c r="G246" i="28"/>
  <c r="K244" i="28"/>
  <c r="R244" i="28" s="1"/>
  <c r="K243" i="28"/>
  <c r="K12" i="28"/>
  <c r="G53" i="28"/>
  <c r="G50" i="28"/>
  <c r="K238" i="28"/>
  <c r="G229" i="28"/>
  <c r="G168" i="28"/>
  <c r="K39" i="28"/>
  <c r="G237" i="28"/>
  <c r="N237" i="28" s="1"/>
  <c r="G25" i="28"/>
  <c r="K235" i="28"/>
  <c r="R235" i="28" s="1"/>
  <c r="G37" i="28"/>
  <c r="K17" i="28"/>
  <c r="K162" i="28"/>
  <c r="G74" i="28"/>
  <c r="K159" i="28"/>
  <c r="R159" i="28" s="1"/>
  <c r="K158" i="28"/>
  <c r="G220" i="28"/>
  <c r="N220" i="28" s="1"/>
  <c r="K163" i="28"/>
  <c r="K217" i="28"/>
  <c r="G155" i="28"/>
  <c r="N155" i="28" s="1"/>
  <c r="G29" i="28"/>
  <c r="G193" i="28"/>
  <c r="K103" i="28"/>
  <c r="R103" i="28" s="1"/>
  <c r="K46" i="28"/>
  <c r="K59" i="28"/>
  <c r="K142" i="28"/>
  <c r="K52" i="28"/>
  <c r="K152" i="28"/>
  <c r="R152" i="28" s="1"/>
  <c r="K42" i="28"/>
  <c r="K117" i="28"/>
  <c r="K76" i="28"/>
  <c r="G28" i="28"/>
  <c r="K82" i="28"/>
  <c r="G151" i="28"/>
  <c r="K247" i="28"/>
  <c r="G245" i="28"/>
  <c r="K180" i="28"/>
  <c r="G242" i="28"/>
  <c r="N242" i="28" s="1"/>
  <c r="K241" i="28"/>
  <c r="G240" i="28"/>
  <c r="K179" i="28"/>
  <c r="K121" i="28"/>
  <c r="R121" i="28" s="1"/>
  <c r="G234" i="28"/>
  <c r="K50" i="28"/>
  <c r="R50" i="28" s="1"/>
  <c r="G178" i="28"/>
  <c r="K232" i="28"/>
  <c r="R232" i="28" s="1"/>
  <c r="K236" i="28"/>
  <c r="G231" i="28"/>
  <c r="K168" i="28"/>
  <c r="G101" i="28"/>
  <c r="K141" i="28"/>
  <c r="K230" i="28"/>
  <c r="G127" i="28"/>
  <c r="N127" i="28" s="1"/>
  <c r="K25" i="28"/>
  <c r="G150" i="28"/>
  <c r="K233" i="28"/>
  <c r="K176" i="28"/>
  <c r="K115" i="28"/>
  <c r="K102" i="28"/>
  <c r="G64" i="28"/>
  <c r="K88" i="28"/>
  <c r="K134" i="28"/>
  <c r="G202" i="28"/>
  <c r="K149" i="28"/>
  <c r="R149" i="28" s="1"/>
  <c r="K157" i="28"/>
  <c r="G221" i="28"/>
  <c r="G213" i="28"/>
  <c r="K144" i="28"/>
  <c r="J128" i="28"/>
  <c r="F201" i="28"/>
  <c r="G77" i="28"/>
  <c r="G58" i="28"/>
  <c r="G36" i="28"/>
  <c r="G164" i="28"/>
  <c r="G94" i="28"/>
  <c r="G81" i="28"/>
  <c r="G30" i="28"/>
  <c r="G250" i="28"/>
  <c r="N250" i="28" s="1"/>
  <c r="G99" i="28"/>
  <c r="G62" i="28"/>
  <c r="N62" i="28" s="1"/>
  <c r="K48" i="28"/>
  <c r="G181" i="28"/>
  <c r="K249" i="28"/>
  <c r="R249" i="28" s="1"/>
  <c r="G248" i="28"/>
  <c r="K246" i="28"/>
  <c r="R246" i="28" s="1"/>
  <c r="G244" i="28"/>
  <c r="G49" i="28"/>
  <c r="K242" i="28"/>
  <c r="R242" i="28" s="1"/>
  <c r="G243" i="28"/>
  <c r="N243" i="28" s="1"/>
  <c r="G130" i="28"/>
  <c r="K240" i="28"/>
  <c r="G12" i="28"/>
  <c r="G20" i="28"/>
  <c r="K53" i="28"/>
  <c r="G238" i="28"/>
  <c r="G239" i="28"/>
  <c r="K229" i="28"/>
  <c r="G39" i="28"/>
  <c r="G61" i="28"/>
  <c r="N61" i="28" s="1"/>
  <c r="K237" i="28"/>
  <c r="R237" i="28" s="1"/>
  <c r="G235" i="28"/>
  <c r="G177" i="28"/>
  <c r="K228" i="28"/>
  <c r="K136" i="28"/>
  <c r="K105" i="28"/>
  <c r="R105" i="28" s="1"/>
  <c r="K37" i="28"/>
  <c r="R37" i="28" s="1"/>
  <c r="K215" i="28"/>
  <c r="K214" i="28"/>
  <c r="G54" i="28"/>
  <c r="N54" i="28" s="1"/>
  <c r="K55" i="28"/>
  <c r="K160" i="28"/>
  <c r="G204" i="28"/>
  <c r="N204" i="28" s="1"/>
  <c r="K98" i="28"/>
  <c r="K222" i="28"/>
  <c r="G219" i="28"/>
  <c r="K90" i="28"/>
  <c r="K161" i="28"/>
  <c r="G110" i="28"/>
  <c r="J209" i="28"/>
  <c r="F132" i="28"/>
  <c r="J194" i="28"/>
  <c r="K119" i="28"/>
  <c r="R119" i="28" s="1"/>
  <c r="H249" i="28"/>
  <c r="H248" i="28"/>
  <c r="O248" i="28" s="1"/>
  <c r="H246" i="28"/>
  <c r="H56" i="28"/>
  <c r="G95" i="28"/>
  <c r="H23" i="28"/>
  <c r="H28" i="28"/>
  <c r="H48" i="28"/>
  <c r="H82" i="28"/>
  <c r="H151" i="28"/>
  <c r="H247" i="28"/>
  <c r="H245" i="28"/>
  <c r="H37" i="28"/>
  <c r="O37" i="28" s="1"/>
  <c r="H216" i="28"/>
  <c r="O216" i="28" s="1"/>
  <c r="H54" i="28"/>
  <c r="O54" i="28" s="1"/>
  <c r="H64" i="28"/>
  <c r="H74" i="28"/>
  <c r="H79" i="28"/>
  <c r="H204" i="28"/>
  <c r="H202" i="28"/>
  <c r="H220" i="28"/>
  <c r="H200" i="28"/>
  <c r="H219" i="28"/>
  <c r="H221" i="28"/>
  <c r="O221" i="28" s="1"/>
  <c r="H155" i="28"/>
  <c r="H133" i="28"/>
  <c r="O133" i="28" s="1"/>
  <c r="H110" i="28"/>
  <c r="K87" i="28"/>
  <c r="K208" i="28"/>
  <c r="H195" i="28"/>
  <c r="K32" i="28"/>
  <c r="K146" i="28"/>
  <c r="R146" i="28" s="1"/>
  <c r="H29" i="28"/>
  <c r="K22" i="28"/>
  <c r="K33" i="28"/>
  <c r="H213" i="28"/>
  <c r="K111" i="28"/>
  <c r="R111" i="28" s="1"/>
  <c r="H174" i="28"/>
  <c r="J132" i="28"/>
  <c r="I176" i="28"/>
  <c r="I150" i="28"/>
  <c r="I230" i="28"/>
  <c r="I101" i="28"/>
  <c r="I236" i="28"/>
  <c r="I178" i="28"/>
  <c r="I121" i="28"/>
  <c r="I207" i="28"/>
  <c r="I235" i="28"/>
  <c r="I237" i="28"/>
  <c r="I39" i="28"/>
  <c r="I229" i="28"/>
  <c r="I238" i="28"/>
  <c r="I53" i="28"/>
  <c r="I12" i="28"/>
  <c r="I243" i="28"/>
  <c r="I244" i="28"/>
  <c r="I245" i="28"/>
  <c r="I246" i="28"/>
  <c r="I247" i="28"/>
  <c r="I248" i="28"/>
  <c r="I151" i="28"/>
  <c r="I249" i="28"/>
  <c r="I82" i="28"/>
  <c r="I181" i="28"/>
  <c r="I48" i="28"/>
  <c r="I92" i="28"/>
  <c r="I28" i="28"/>
  <c r="P28" i="28" s="1"/>
  <c r="I76" i="28"/>
  <c r="P76" i="28" s="1"/>
  <c r="I62" i="28"/>
  <c r="I117" i="28"/>
  <c r="I99" i="28"/>
  <c r="I42" i="28"/>
  <c r="I250" i="28"/>
  <c r="I152" i="28"/>
  <c r="I30" i="28"/>
  <c r="P30" i="28" s="1"/>
  <c r="I52" i="28"/>
  <c r="I81" i="28"/>
  <c r="P81" i="28" s="1"/>
  <c r="I142" i="28"/>
  <c r="I94" i="28"/>
  <c r="I59" i="28"/>
  <c r="I164" i="28"/>
  <c r="I46" i="28"/>
  <c r="P46" i="28" s="1"/>
  <c r="I36" i="28"/>
  <c r="P36" i="28" s="1"/>
  <c r="I75" i="28"/>
  <c r="P75" i="28" s="1"/>
  <c r="I58" i="28"/>
  <c r="P58" i="28" s="1"/>
  <c r="I66" i="28"/>
  <c r="I77" i="28"/>
  <c r="I233" i="28"/>
  <c r="I127" i="28"/>
  <c r="I141" i="28"/>
  <c r="I231" i="28"/>
  <c r="I232" i="28"/>
  <c r="I234" i="28"/>
  <c r="I179" i="28"/>
  <c r="I241" i="28"/>
  <c r="I180" i="28"/>
  <c r="E177" i="28"/>
  <c r="E25" i="28"/>
  <c r="E61" i="28"/>
  <c r="E168" i="28"/>
  <c r="E239" i="28"/>
  <c r="E50" i="28"/>
  <c r="E20" i="28"/>
  <c r="E176" i="28"/>
  <c r="E150" i="28"/>
  <c r="E230" i="28"/>
  <c r="E101" i="28"/>
  <c r="E236" i="28"/>
  <c r="E178" i="28"/>
  <c r="E121" i="28"/>
  <c r="E240" i="28"/>
  <c r="E242" i="28"/>
  <c r="E245" i="28"/>
  <c r="E246" i="28"/>
  <c r="E247" i="28"/>
  <c r="E248" i="28"/>
  <c r="E151" i="28"/>
  <c r="E249" i="28"/>
  <c r="E82" i="28"/>
  <c r="E181" i="28"/>
  <c r="E48" i="28"/>
  <c r="E92" i="28"/>
  <c r="E28" i="28"/>
  <c r="E76" i="28"/>
  <c r="E62" i="28"/>
  <c r="E117" i="28"/>
  <c r="E99" i="28"/>
  <c r="E42" i="28"/>
  <c r="E250" i="28"/>
  <c r="E152" i="28"/>
  <c r="E30" i="28"/>
  <c r="E52" i="28"/>
  <c r="E81" i="28"/>
  <c r="E142" i="28"/>
  <c r="E94" i="28"/>
  <c r="E59" i="28"/>
  <c r="E164" i="28"/>
  <c r="E46" i="28"/>
  <c r="E36" i="28"/>
  <c r="E75" i="28"/>
  <c r="M75" i="28" s="1"/>
  <c r="E58" i="28"/>
  <c r="E66" i="28"/>
  <c r="E77" i="28"/>
  <c r="E165" i="28"/>
  <c r="M165" i="28" s="1"/>
  <c r="E235" i="28"/>
  <c r="E237" i="28"/>
  <c r="E39" i="28"/>
  <c r="E229" i="28"/>
  <c r="E238" i="28"/>
  <c r="E53" i="28"/>
  <c r="E12" i="28"/>
  <c r="E243" i="28"/>
  <c r="E244" i="28"/>
  <c r="K78" i="28"/>
  <c r="K104" i="28"/>
  <c r="K145" i="28"/>
  <c r="K41" i="28"/>
  <c r="K38" i="28"/>
  <c r="K31" i="28"/>
  <c r="K63" i="28"/>
  <c r="K128" i="28"/>
  <c r="K173" i="28"/>
  <c r="G210" i="28"/>
  <c r="K193" i="28"/>
  <c r="G103" i="28"/>
  <c r="K206" i="28"/>
  <c r="K95" i="28"/>
  <c r="K212" i="28"/>
  <c r="G23" i="28"/>
  <c r="K194" i="28"/>
  <c r="J173" i="28"/>
  <c r="G174" i="28"/>
  <c r="G63" i="28"/>
  <c r="K132" i="28"/>
  <c r="G205" i="28"/>
  <c r="G173" i="28"/>
  <c r="H57" i="28"/>
  <c r="H183" i="28"/>
  <c r="H80" i="28"/>
  <c r="H169" i="28"/>
  <c r="H35" i="28"/>
  <c r="H189" i="28"/>
  <c r="H173" i="28"/>
  <c r="H132" i="28"/>
  <c r="H63" i="28"/>
  <c r="H119" i="28"/>
  <c r="H95" i="28"/>
  <c r="H38" i="28"/>
  <c r="H103" i="28"/>
  <c r="O103" i="28" s="1"/>
  <c r="H193" i="28"/>
  <c r="H104" i="28"/>
  <c r="H176" i="28"/>
  <c r="H177" i="28"/>
  <c r="H233" i="28"/>
  <c r="H235" i="28"/>
  <c r="H150" i="28"/>
  <c r="H25" i="28"/>
  <c r="H127" i="28"/>
  <c r="H237" i="28"/>
  <c r="H230" i="28"/>
  <c r="H61" i="28"/>
  <c r="H141" i="28"/>
  <c r="H39" i="28"/>
  <c r="H101" i="28"/>
  <c r="H168" i="28"/>
  <c r="H231" i="28"/>
  <c r="H229" i="28"/>
  <c r="H236" i="28"/>
  <c r="H239" i="28"/>
  <c r="H232" i="28"/>
  <c r="H238" i="28"/>
  <c r="H178" i="28"/>
  <c r="H50" i="28"/>
  <c r="H234" i="28"/>
  <c r="H53" i="28"/>
  <c r="H121" i="28"/>
  <c r="H20" i="28"/>
  <c r="H179" i="28"/>
  <c r="H12" i="28"/>
  <c r="H240" i="28"/>
  <c r="H130" i="28"/>
  <c r="H241" i="28"/>
  <c r="H243" i="28"/>
  <c r="H242" i="28"/>
  <c r="H49" i="28"/>
  <c r="H180" i="28"/>
  <c r="H244" i="28"/>
  <c r="H44" i="28"/>
  <c r="H185" i="28"/>
  <c r="H186" i="28"/>
  <c r="H198" i="28"/>
  <c r="H143" i="28"/>
  <c r="H194" i="28"/>
  <c r="H128" i="28"/>
  <c r="H31" i="28"/>
  <c r="H212" i="28"/>
  <c r="H206" i="28"/>
  <c r="H41" i="28"/>
  <c r="H144" i="28"/>
  <c r="H78" i="28"/>
  <c r="H33" i="28"/>
  <c r="H146" i="28"/>
  <c r="H208" i="28"/>
  <c r="H161" i="28"/>
  <c r="H140" i="28"/>
  <c r="H217" i="28"/>
  <c r="H157" i="28"/>
  <c r="H222" i="28"/>
  <c r="H70" i="28"/>
  <c r="H158" i="28"/>
  <c r="H134" i="28"/>
  <c r="H160" i="28"/>
  <c r="H91" i="28"/>
  <c r="H162" i="28"/>
  <c r="H102" i="28"/>
  <c r="H214" i="28"/>
  <c r="H227" i="28"/>
  <c r="H136" i="28"/>
  <c r="H153" i="28"/>
  <c r="H109" i="28"/>
  <c r="H45" i="28"/>
  <c r="H188" i="28"/>
  <c r="H199" i="28"/>
  <c r="H137" i="28"/>
  <c r="H209" i="28"/>
  <c r="H100" i="28"/>
  <c r="H167" i="28"/>
  <c r="H191" i="28"/>
  <c r="H201" i="28"/>
  <c r="H154" i="28"/>
  <c r="H34" i="28"/>
  <c r="H69" i="28"/>
  <c r="H207" i="28"/>
  <c r="H210" i="28"/>
  <c r="H187" i="28"/>
  <c r="H182" i="28"/>
  <c r="H145" i="28"/>
  <c r="H205" i="28"/>
  <c r="H131" i="28"/>
  <c r="H85" i="28"/>
  <c r="H71" i="28"/>
  <c r="K218" i="28"/>
  <c r="K216" i="28"/>
  <c r="K19" i="28"/>
  <c r="K54" i="28"/>
  <c r="K65" i="28"/>
  <c r="R65" i="28" s="1"/>
  <c r="K64" i="28"/>
  <c r="K224" i="28"/>
  <c r="K74" i="28"/>
  <c r="K170" i="28"/>
  <c r="K79" i="28"/>
  <c r="K122" i="28"/>
  <c r="K204" i="28"/>
  <c r="K203" i="28"/>
  <c r="K202" i="28"/>
  <c r="K226" i="28"/>
  <c r="K220" i="28"/>
  <c r="K15" i="28"/>
  <c r="K200" i="28"/>
  <c r="K120" i="28"/>
  <c r="K219" i="28"/>
  <c r="K156" i="28"/>
  <c r="K221" i="28"/>
  <c r="K135" i="28"/>
  <c r="K155" i="28"/>
  <c r="K211" i="28"/>
  <c r="K133" i="28"/>
  <c r="K147" i="28"/>
  <c r="K110" i="28"/>
  <c r="K116" i="28"/>
  <c r="K195" i="28"/>
  <c r="K125" i="28"/>
  <c r="K29" i="28"/>
  <c r="K13" i="28"/>
  <c r="K213" i="28"/>
  <c r="K207" i="28"/>
  <c r="G207" i="28"/>
  <c r="K210" i="28"/>
  <c r="K51" i="28"/>
  <c r="K192" i="28"/>
  <c r="G124" i="28"/>
  <c r="K174" i="28"/>
  <c r="K191" i="28"/>
  <c r="G100" i="28"/>
  <c r="K23" i="28"/>
  <c r="K201" i="28"/>
  <c r="G137" i="28"/>
  <c r="K205" i="28"/>
  <c r="R205" i="28" s="1"/>
  <c r="H114" i="28"/>
  <c r="H148" i="28"/>
  <c r="G136" i="28"/>
  <c r="G227" i="28"/>
  <c r="G214" i="28"/>
  <c r="G102" i="28"/>
  <c r="G162" i="28"/>
  <c r="G91" i="28"/>
  <c r="G160" i="28"/>
  <c r="G134" i="28"/>
  <c r="G158" i="28"/>
  <c r="G70" i="28"/>
  <c r="G222" i="28"/>
  <c r="G157" i="28"/>
  <c r="G217" i="28"/>
  <c r="G140" i="28"/>
  <c r="G161" i="28"/>
  <c r="G208" i="28"/>
  <c r="G146" i="28"/>
  <c r="G33" i="28"/>
  <c r="G78" i="28"/>
  <c r="G144" i="28"/>
  <c r="K139" i="28"/>
  <c r="K56" i="28"/>
  <c r="G41" i="28"/>
  <c r="K124" i="28"/>
  <c r="K167" i="28"/>
  <c r="G212" i="28"/>
  <c r="K100" i="28"/>
  <c r="K209" i="28"/>
  <c r="H184" i="28"/>
  <c r="H171" i="28"/>
  <c r="E139" i="28"/>
  <c r="I139" i="28"/>
  <c r="G139" i="28"/>
  <c r="E228" i="28"/>
  <c r="I228" i="28"/>
  <c r="E105" i="28"/>
  <c r="I105" i="28"/>
  <c r="E225" i="28"/>
  <c r="I225" i="28"/>
  <c r="E218" i="28"/>
  <c r="I218" i="28"/>
  <c r="E215" i="28"/>
  <c r="I215" i="28"/>
  <c r="E19" i="28"/>
  <c r="I19" i="28"/>
  <c r="E115" i="28"/>
  <c r="I115" i="28"/>
  <c r="E65" i="28"/>
  <c r="I65" i="28"/>
  <c r="E17" i="28"/>
  <c r="I17" i="28"/>
  <c r="E224" i="28"/>
  <c r="I224" i="28"/>
  <c r="E21" i="28"/>
  <c r="I21" i="28"/>
  <c r="E170" i="28"/>
  <c r="I170" i="28"/>
  <c r="E55" i="28"/>
  <c r="I55" i="28"/>
  <c r="E122" i="28"/>
  <c r="I122" i="28"/>
  <c r="E88" i="28"/>
  <c r="I88" i="28"/>
  <c r="E203" i="28"/>
  <c r="I203" i="28"/>
  <c r="E159" i="28"/>
  <c r="I159" i="28"/>
  <c r="E226" i="28"/>
  <c r="I226" i="28"/>
  <c r="E223" i="28"/>
  <c r="I223" i="28"/>
  <c r="E15" i="28"/>
  <c r="I15" i="28"/>
  <c r="E98" i="28"/>
  <c r="I98" i="28"/>
  <c r="E120" i="28"/>
  <c r="I120" i="28"/>
  <c r="E149" i="28"/>
  <c r="I149" i="28"/>
  <c r="E156" i="28"/>
  <c r="I156" i="28"/>
  <c r="E163" i="28"/>
  <c r="I163" i="28"/>
  <c r="E135" i="28"/>
  <c r="I135" i="28"/>
  <c r="E175" i="28"/>
  <c r="I175" i="28"/>
  <c r="E211" i="28"/>
  <c r="I211" i="28"/>
  <c r="E90" i="28"/>
  <c r="I90" i="28"/>
  <c r="E147" i="28"/>
  <c r="I147" i="28"/>
  <c r="E87" i="28"/>
  <c r="I87" i="28"/>
  <c r="E116" i="28"/>
  <c r="I116" i="28"/>
  <c r="E32" i="28"/>
  <c r="I32" i="28"/>
  <c r="E125" i="28"/>
  <c r="I125" i="28"/>
  <c r="E22" i="28"/>
  <c r="I22" i="28"/>
  <c r="E13" i="28"/>
  <c r="I13" i="28"/>
  <c r="E111" i="28"/>
  <c r="I111" i="28"/>
  <c r="E51" i="28"/>
  <c r="I51" i="28"/>
  <c r="G51" i="28"/>
  <c r="J139" i="28"/>
  <c r="H228" i="28"/>
  <c r="H105" i="28"/>
  <c r="H225" i="28"/>
  <c r="H218" i="28"/>
  <c r="H215" i="28"/>
  <c r="H19" i="28"/>
  <c r="H115" i="28"/>
  <c r="H65" i="28"/>
  <c r="H17" i="28"/>
  <c r="H224" i="28"/>
  <c r="H21" i="28"/>
  <c r="H170" i="28"/>
  <c r="H55" i="28"/>
  <c r="H122" i="28"/>
  <c r="H88" i="28"/>
  <c r="H203" i="28"/>
  <c r="H159" i="28"/>
  <c r="H226" i="28"/>
  <c r="H223" i="28"/>
  <c r="H15" i="28"/>
  <c r="H98" i="28"/>
  <c r="H120" i="28"/>
  <c r="H149" i="28"/>
  <c r="H156" i="28"/>
  <c r="H163" i="28"/>
  <c r="H135" i="28"/>
  <c r="H175" i="28"/>
  <c r="H211" i="28"/>
  <c r="H90" i="28"/>
  <c r="H147" i="28"/>
  <c r="H87" i="28"/>
  <c r="H116" i="28"/>
  <c r="H32" i="28"/>
  <c r="H125" i="28"/>
  <c r="H22" i="28"/>
  <c r="H13" i="28"/>
  <c r="H111" i="28"/>
  <c r="E145" i="28"/>
  <c r="I145" i="28"/>
  <c r="G145" i="28"/>
  <c r="J51" i="28"/>
  <c r="H139" i="28"/>
  <c r="O139" i="28" s="1"/>
  <c r="G228" i="28"/>
  <c r="E136" i="28"/>
  <c r="I136" i="28"/>
  <c r="P136" i="28" s="1"/>
  <c r="G105" i="28"/>
  <c r="E37" i="28"/>
  <c r="I37" i="28"/>
  <c r="G225" i="28"/>
  <c r="N225" i="28" s="1"/>
  <c r="E227" i="28"/>
  <c r="M227" i="28" s="1"/>
  <c r="I227" i="28"/>
  <c r="G218" i="28"/>
  <c r="E216" i="28"/>
  <c r="I216" i="28"/>
  <c r="G215" i="28"/>
  <c r="E214" i="28"/>
  <c r="I214" i="28"/>
  <c r="G19" i="28"/>
  <c r="E54" i="28"/>
  <c r="I54" i="28"/>
  <c r="G115" i="28"/>
  <c r="E102" i="28"/>
  <c r="I102" i="28"/>
  <c r="G65" i="28"/>
  <c r="E64" i="28"/>
  <c r="I64" i="28"/>
  <c r="G17" i="28"/>
  <c r="E162" i="28"/>
  <c r="I162" i="28"/>
  <c r="P162" i="28" s="1"/>
  <c r="G224" i="28"/>
  <c r="E74" i="28"/>
  <c r="I74" i="28"/>
  <c r="G21" i="28"/>
  <c r="E91" i="28"/>
  <c r="I91" i="28"/>
  <c r="G170" i="28"/>
  <c r="E79" i="28"/>
  <c r="I79" i="28"/>
  <c r="G55" i="28"/>
  <c r="E160" i="28"/>
  <c r="I160" i="28"/>
  <c r="G122" i="28"/>
  <c r="E204" i="28"/>
  <c r="I204" i="28"/>
  <c r="G88" i="28"/>
  <c r="E134" i="28"/>
  <c r="I134" i="28"/>
  <c r="G203" i="28"/>
  <c r="E202" i="28"/>
  <c r="I202" i="28"/>
  <c r="G159" i="28"/>
  <c r="E158" i="28"/>
  <c r="I158" i="28"/>
  <c r="P158" i="28" s="1"/>
  <c r="G226" i="28"/>
  <c r="E220" i="28"/>
  <c r="I220" i="28"/>
  <c r="G223" i="28"/>
  <c r="E70" i="28"/>
  <c r="I70" i="28"/>
  <c r="G15" i="28"/>
  <c r="E200" i="28"/>
  <c r="I200" i="28"/>
  <c r="G98" i="28"/>
  <c r="E222" i="28"/>
  <c r="I222" i="28"/>
  <c r="G120" i="28"/>
  <c r="E219" i="28"/>
  <c r="I219" i="28"/>
  <c r="G149" i="28"/>
  <c r="E157" i="28"/>
  <c r="I157" i="28"/>
  <c r="G156" i="28"/>
  <c r="E221" i="28"/>
  <c r="I221" i="28"/>
  <c r="G163" i="28"/>
  <c r="E217" i="28"/>
  <c r="I217" i="28"/>
  <c r="P217" i="28" s="1"/>
  <c r="G135" i="28"/>
  <c r="E155" i="28"/>
  <c r="I155" i="28"/>
  <c r="G175" i="28"/>
  <c r="E140" i="28"/>
  <c r="I140" i="28"/>
  <c r="G211" i="28"/>
  <c r="E133" i="28"/>
  <c r="I133" i="28"/>
  <c r="G90" i="28"/>
  <c r="E161" i="28"/>
  <c r="I161" i="28"/>
  <c r="G147" i="28"/>
  <c r="E110" i="28"/>
  <c r="I110" i="28"/>
  <c r="G87" i="28"/>
  <c r="E208" i="28"/>
  <c r="I208" i="28"/>
  <c r="G116" i="28"/>
  <c r="E195" i="28"/>
  <c r="I195" i="28"/>
  <c r="G32" i="28"/>
  <c r="E146" i="28"/>
  <c r="I146" i="28"/>
  <c r="P146" i="28" s="1"/>
  <c r="G125" i="28"/>
  <c r="E29" i="28"/>
  <c r="I29" i="28"/>
  <c r="G22" i="28"/>
  <c r="E33" i="28"/>
  <c r="I33" i="28"/>
  <c r="G13" i="28"/>
  <c r="E213" i="28"/>
  <c r="I213" i="28"/>
  <c r="G111" i="28"/>
  <c r="E78" i="28"/>
  <c r="I78" i="28"/>
  <c r="E104" i="28"/>
  <c r="I104" i="28"/>
  <c r="G104" i="28"/>
  <c r="J145" i="28"/>
  <c r="H51" i="28"/>
  <c r="F139" i="28"/>
  <c r="E56" i="28"/>
  <c r="I56" i="28"/>
  <c r="E192" i="28"/>
  <c r="I192" i="28"/>
  <c r="E38" i="28"/>
  <c r="I38" i="28"/>
  <c r="E206" i="28"/>
  <c r="I206" i="28"/>
  <c r="E167" i="28"/>
  <c r="I167" i="28"/>
  <c r="E191" i="28"/>
  <c r="I191" i="28"/>
  <c r="P191" i="28" s="1"/>
  <c r="E119" i="28"/>
  <c r="I119" i="28"/>
  <c r="P119" i="28" s="1"/>
  <c r="E31" i="28"/>
  <c r="I31" i="28"/>
  <c r="E209" i="28"/>
  <c r="I209" i="28"/>
  <c r="E201" i="28"/>
  <c r="I201" i="28"/>
  <c r="E132" i="28"/>
  <c r="I132" i="28"/>
  <c r="E194" i="28"/>
  <c r="I194" i="28"/>
  <c r="E26" i="28"/>
  <c r="I26" i="28"/>
  <c r="F26" i="28"/>
  <c r="J26" i="28"/>
  <c r="G26" i="28"/>
  <c r="K26" i="28"/>
  <c r="H26" i="28"/>
  <c r="E172" i="28"/>
  <c r="I172" i="28"/>
  <c r="F172" i="28"/>
  <c r="J172" i="28"/>
  <c r="G172" i="28"/>
  <c r="K172" i="28"/>
  <c r="H172" i="28"/>
  <c r="E126" i="28"/>
  <c r="I126" i="28"/>
  <c r="F126" i="28"/>
  <c r="J126" i="28"/>
  <c r="G126" i="28"/>
  <c r="K126" i="28"/>
  <c r="H126" i="28"/>
  <c r="E107" i="28"/>
  <c r="I107" i="28"/>
  <c r="F107" i="28"/>
  <c r="J107" i="28"/>
  <c r="G107" i="28"/>
  <c r="K107" i="28"/>
  <c r="H107" i="28"/>
  <c r="E67" i="28"/>
  <c r="I67" i="28"/>
  <c r="F67" i="28"/>
  <c r="J67" i="28"/>
  <c r="G67" i="28"/>
  <c r="K67" i="28"/>
  <c r="H67" i="28"/>
  <c r="E11" i="28"/>
  <c r="I11" i="28"/>
  <c r="F11" i="28"/>
  <c r="J11" i="28"/>
  <c r="G11" i="28"/>
  <c r="K11" i="28"/>
  <c r="H11" i="28"/>
  <c r="E210" i="28"/>
  <c r="I210" i="28"/>
  <c r="E144" i="28"/>
  <c r="I144" i="28"/>
  <c r="E193" i="28"/>
  <c r="I193" i="28"/>
  <c r="E103" i="28"/>
  <c r="I103" i="28"/>
  <c r="G56" i="28"/>
  <c r="E41" i="28"/>
  <c r="I41" i="28"/>
  <c r="G192" i="28"/>
  <c r="E124" i="28"/>
  <c r="I124" i="28"/>
  <c r="G38" i="28"/>
  <c r="E174" i="28"/>
  <c r="I174" i="28"/>
  <c r="G206" i="28"/>
  <c r="E95" i="28"/>
  <c r="I95" i="28"/>
  <c r="G167" i="28"/>
  <c r="E212" i="28"/>
  <c r="I212" i="28"/>
  <c r="G191" i="28"/>
  <c r="E100" i="28"/>
  <c r="I100" i="28"/>
  <c r="G119" i="28"/>
  <c r="E23" i="28"/>
  <c r="I23" i="28"/>
  <c r="G31" i="28"/>
  <c r="E63" i="28"/>
  <c r="I63" i="28"/>
  <c r="G209" i="28"/>
  <c r="E128" i="28"/>
  <c r="I128" i="28"/>
  <c r="G201" i="28"/>
  <c r="E137" i="28"/>
  <c r="I137" i="28"/>
  <c r="G132" i="28"/>
  <c r="E205" i="28"/>
  <c r="I205" i="28"/>
  <c r="G194" i="28"/>
  <c r="E123" i="28"/>
  <c r="I123" i="28"/>
  <c r="F123" i="28"/>
  <c r="J123" i="28"/>
  <c r="G123" i="28"/>
  <c r="K123" i="28"/>
  <c r="H123" i="28"/>
  <c r="E113" i="28"/>
  <c r="I113" i="28"/>
  <c r="F113" i="28"/>
  <c r="J113" i="28"/>
  <c r="G113" i="28"/>
  <c r="K113" i="28"/>
  <c r="H113" i="28"/>
  <c r="E108" i="28"/>
  <c r="I108" i="28"/>
  <c r="F108" i="28"/>
  <c r="J108" i="28"/>
  <c r="G108" i="28"/>
  <c r="K108" i="28"/>
  <c r="H108" i="28"/>
  <c r="E190" i="28"/>
  <c r="I190" i="28"/>
  <c r="F190" i="28"/>
  <c r="J190" i="28"/>
  <c r="G190" i="28"/>
  <c r="K190" i="28"/>
  <c r="H190" i="28"/>
  <c r="E18" i="28"/>
  <c r="I18" i="28"/>
  <c r="F18" i="28"/>
  <c r="J18" i="28"/>
  <c r="G18" i="28"/>
  <c r="K18" i="28"/>
  <c r="H18" i="28"/>
  <c r="E197" i="28"/>
  <c r="I197" i="28"/>
  <c r="F197" i="28"/>
  <c r="J197" i="28"/>
  <c r="G197" i="28"/>
  <c r="K197" i="28"/>
  <c r="H197" i="28"/>
  <c r="E196" i="28"/>
  <c r="I196" i="28"/>
  <c r="F196" i="28"/>
  <c r="J196" i="28"/>
  <c r="G196" i="28"/>
  <c r="K196" i="28"/>
  <c r="H196" i="28"/>
  <c r="E173" i="28"/>
  <c r="F173" i="28"/>
  <c r="E189" i="28"/>
  <c r="I189" i="28"/>
  <c r="F189" i="28"/>
  <c r="J189" i="28"/>
  <c r="G189" i="28"/>
  <c r="K189" i="28"/>
  <c r="E143" i="28"/>
  <c r="I143" i="28"/>
  <c r="F143" i="28"/>
  <c r="J143" i="28"/>
  <c r="G143" i="28"/>
  <c r="K143" i="28"/>
  <c r="E199" i="28"/>
  <c r="I199" i="28"/>
  <c r="F199" i="28"/>
  <c r="J199" i="28"/>
  <c r="G199" i="28"/>
  <c r="K199" i="28"/>
  <c r="E154" i="28"/>
  <c r="I154" i="28"/>
  <c r="F154" i="28"/>
  <c r="J154" i="28"/>
  <c r="G154" i="28"/>
  <c r="K154" i="28"/>
  <c r="E35" i="28"/>
  <c r="I35" i="28"/>
  <c r="P35" i="28" s="1"/>
  <c r="F35" i="28"/>
  <c r="J35" i="28"/>
  <c r="G35" i="28"/>
  <c r="K35" i="28"/>
  <c r="E198" i="28"/>
  <c r="I198" i="28"/>
  <c r="P198" i="28" s="1"/>
  <c r="F198" i="28"/>
  <c r="J198" i="28"/>
  <c r="G198" i="28"/>
  <c r="K198" i="28"/>
  <c r="E188" i="28"/>
  <c r="I188" i="28"/>
  <c r="F188" i="28"/>
  <c r="J188" i="28"/>
  <c r="G188" i="28"/>
  <c r="K188" i="28"/>
  <c r="E187" i="28"/>
  <c r="I187" i="28"/>
  <c r="P187" i="28" s="1"/>
  <c r="F187" i="28"/>
  <c r="J187" i="28"/>
  <c r="G187" i="28"/>
  <c r="K187" i="28"/>
  <c r="E169" i="28"/>
  <c r="I169" i="28"/>
  <c r="F169" i="28"/>
  <c r="J169" i="28"/>
  <c r="G169" i="28"/>
  <c r="K169" i="28"/>
  <c r="E186" i="28"/>
  <c r="I186" i="28"/>
  <c r="F186" i="28"/>
  <c r="J186" i="28"/>
  <c r="G186" i="28"/>
  <c r="K186" i="28"/>
  <c r="E45" i="28"/>
  <c r="I45" i="28"/>
  <c r="P45" i="28" s="1"/>
  <c r="F45" i="28"/>
  <c r="J45" i="28"/>
  <c r="G45" i="28"/>
  <c r="K45" i="28"/>
  <c r="E131" i="28"/>
  <c r="I131" i="28"/>
  <c r="P131" i="28" s="1"/>
  <c r="F131" i="28"/>
  <c r="J131" i="28"/>
  <c r="G131" i="28"/>
  <c r="K131" i="28"/>
  <c r="E80" i="28"/>
  <c r="I80" i="28"/>
  <c r="F80" i="28"/>
  <c r="J80" i="28"/>
  <c r="G80" i="28"/>
  <c r="K80" i="28"/>
  <c r="E185" i="28"/>
  <c r="I185" i="28"/>
  <c r="F185" i="28"/>
  <c r="J185" i="28"/>
  <c r="G185" i="28"/>
  <c r="K185" i="28"/>
  <c r="E109" i="28"/>
  <c r="I109" i="28"/>
  <c r="F109" i="28"/>
  <c r="J109" i="28"/>
  <c r="G109" i="28"/>
  <c r="K109" i="28"/>
  <c r="E93" i="28"/>
  <c r="I93" i="28"/>
  <c r="F93" i="28"/>
  <c r="J93" i="28"/>
  <c r="G93" i="28"/>
  <c r="K93" i="28"/>
  <c r="E183" i="28"/>
  <c r="I183" i="28"/>
  <c r="F183" i="28"/>
  <c r="J183" i="28"/>
  <c r="G183" i="28"/>
  <c r="K183" i="28"/>
  <c r="E44" i="28"/>
  <c r="I44" i="28"/>
  <c r="F44" i="28"/>
  <c r="J44" i="28"/>
  <c r="G44" i="28"/>
  <c r="K44" i="28"/>
  <c r="E153" i="28"/>
  <c r="I153" i="28"/>
  <c r="F153" i="28"/>
  <c r="J153" i="28"/>
  <c r="G153" i="28"/>
  <c r="K153" i="28"/>
  <c r="E69" i="28"/>
  <c r="I69" i="28"/>
  <c r="F69" i="28"/>
  <c r="J69" i="28"/>
  <c r="G69" i="28"/>
  <c r="K69" i="28"/>
  <c r="E57" i="28"/>
  <c r="I57" i="28"/>
  <c r="P57" i="28" s="1"/>
  <c r="F57" i="28"/>
  <c r="J57" i="28"/>
  <c r="G57" i="28"/>
  <c r="K57" i="28"/>
  <c r="I173" i="28"/>
  <c r="E85" i="28"/>
  <c r="I85" i="28"/>
  <c r="P85" i="28" s="1"/>
  <c r="F85" i="28"/>
  <c r="J85" i="28"/>
  <c r="G85" i="28"/>
  <c r="K85" i="28"/>
  <c r="E34" i="28"/>
  <c r="I34" i="28"/>
  <c r="F34" i="28"/>
  <c r="J34" i="28"/>
  <c r="G34" i="28"/>
  <c r="K34" i="28"/>
  <c r="E184" i="28"/>
  <c r="I184" i="28"/>
  <c r="F184" i="28"/>
  <c r="J184" i="28"/>
  <c r="G184" i="28"/>
  <c r="K184" i="28"/>
  <c r="E114" i="28"/>
  <c r="I114" i="28"/>
  <c r="F114" i="28"/>
  <c r="J114" i="28"/>
  <c r="G114" i="28"/>
  <c r="K114" i="28"/>
  <c r="E71" i="28"/>
  <c r="I71" i="28"/>
  <c r="F71" i="28"/>
  <c r="J71" i="28"/>
  <c r="G71" i="28"/>
  <c r="K71" i="28"/>
  <c r="E182" i="28"/>
  <c r="I182" i="28"/>
  <c r="F182" i="28"/>
  <c r="J182" i="28"/>
  <c r="G182" i="28"/>
  <c r="K182" i="28"/>
  <c r="E171" i="28"/>
  <c r="I171" i="28"/>
  <c r="F171" i="28"/>
  <c r="J171" i="28"/>
  <c r="G171" i="28"/>
  <c r="K171" i="28"/>
  <c r="E148" i="28"/>
  <c r="I148" i="28"/>
  <c r="P148" i="28" s="1"/>
  <c r="F148" i="28"/>
  <c r="J148" i="28"/>
  <c r="G148" i="28"/>
  <c r="K148" i="28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P247" i="28" l="1"/>
  <c r="P171" i="28"/>
  <c r="EU3567" i="4"/>
  <c r="EV3565" i="4"/>
  <c r="EV3567" i="4"/>
  <c r="EV3568" i="4"/>
  <c r="EV3564" i="4"/>
  <c r="EV3563" i="4" s="1"/>
  <c r="EV3566" i="4"/>
  <c r="EU3578" i="4"/>
  <c r="P137" i="28"/>
  <c r="EU3568" i="4"/>
  <c r="EU3564" i="4"/>
  <c r="EU3581" i="4"/>
  <c r="EV3579" i="4"/>
  <c r="EV3575" i="4"/>
  <c r="EV3571" i="4"/>
  <c r="EV3581" i="4"/>
  <c r="EV3576" i="4"/>
  <c r="EV3572" i="4"/>
  <c r="EV3582" i="4"/>
  <c r="EV3578" i="4"/>
  <c r="EV3574" i="4"/>
  <c r="EV3577" i="4"/>
  <c r="EV3573" i="4"/>
  <c r="EV3580" i="4"/>
  <c r="N241" i="28"/>
  <c r="R15" i="28"/>
  <c r="S33" i="27"/>
  <c r="S21" i="27"/>
  <c r="S208" i="27"/>
  <c r="S213" i="27"/>
  <c r="S66" i="27"/>
  <c r="S14" i="27"/>
  <c r="S175" i="27"/>
  <c r="S160" i="27"/>
  <c r="S41" i="27"/>
  <c r="S140" i="27"/>
  <c r="S241" i="27"/>
  <c r="S219" i="27"/>
  <c r="S227" i="27"/>
  <c r="S217" i="27"/>
  <c r="S106" i="27"/>
  <c r="S162" i="27"/>
  <c r="S39" i="27"/>
  <c r="S76" i="27"/>
  <c r="S154" i="27"/>
  <c r="S108" i="27"/>
  <c r="S180" i="27"/>
  <c r="S100" i="27"/>
  <c r="S104" i="27"/>
  <c r="S73" i="27"/>
  <c r="S166" i="27"/>
  <c r="S174" i="27"/>
  <c r="S48" i="27"/>
  <c r="S164" i="27"/>
  <c r="S211" i="27"/>
  <c r="S165" i="27"/>
  <c r="S64" i="27"/>
  <c r="S86" i="27"/>
  <c r="S125" i="27"/>
  <c r="S129" i="27"/>
  <c r="S192" i="27"/>
  <c r="S252" i="27"/>
  <c r="S156" i="27"/>
  <c r="S222" i="27"/>
  <c r="S178" i="27"/>
  <c r="S43" i="27"/>
  <c r="S90" i="27"/>
  <c r="S218" i="27"/>
  <c r="S60" i="27"/>
  <c r="S38" i="27"/>
  <c r="S131" i="27"/>
  <c r="S184" i="27"/>
  <c r="S170" i="27"/>
  <c r="S138" i="27"/>
  <c r="S179" i="27"/>
  <c r="S40" i="27"/>
  <c r="S89" i="27"/>
  <c r="S80" i="27"/>
  <c r="S31" i="27"/>
  <c r="S17" i="27"/>
  <c r="S69" i="27"/>
  <c r="S228" i="27"/>
  <c r="S193" i="27"/>
  <c r="S95" i="27"/>
  <c r="S157" i="27"/>
  <c r="S107" i="27"/>
  <c r="S81" i="27"/>
  <c r="S54" i="27"/>
  <c r="S75" i="27"/>
  <c r="S53" i="27"/>
  <c r="S220" i="27"/>
  <c r="S68" i="27"/>
  <c r="S50" i="27"/>
  <c r="S195" i="27"/>
  <c r="S36" i="27"/>
  <c r="S126" i="27"/>
  <c r="S151" i="27"/>
  <c r="S113" i="27"/>
  <c r="S92" i="27"/>
  <c r="S62" i="27"/>
  <c r="S19" i="27"/>
  <c r="S148" i="27"/>
  <c r="S167" i="27"/>
  <c r="S13" i="27"/>
  <c r="S239" i="27"/>
  <c r="S197" i="27"/>
  <c r="S117" i="27"/>
  <c r="S94" i="27"/>
  <c r="S46" i="27"/>
  <c r="S130" i="27"/>
  <c r="S181" i="27"/>
  <c r="S110" i="27"/>
  <c r="S119" i="27"/>
  <c r="S77" i="27"/>
  <c r="S74" i="27"/>
  <c r="S15" i="27"/>
  <c r="S145" i="27"/>
  <c r="S246" i="27"/>
  <c r="S127" i="27"/>
  <c r="S146" i="27"/>
  <c r="S161" i="27"/>
  <c r="S155" i="27"/>
  <c r="S163" i="27"/>
  <c r="S88" i="27"/>
  <c r="S63" i="27"/>
  <c r="S37" i="27"/>
  <c r="S150" i="27"/>
  <c r="S254" i="27"/>
  <c r="S191" i="27"/>
  <c r="S244" i="27"/>
  <c r="S52" i="27"/>
  <c r="S237" i="27"/>
  <c r="S230" i="27"/>
  <c r="S225" i="27"/>
  <c r="S172" i="27"/>
  <c r="S186" i="27"/>
  <c r="S123" i="27"/>
  <c r="S11" i="27"/>
  <c r="S102" i="27"/>
  <c r="S91" i="27"/>
  <c r="S109" i="27"/>
  <c r="S158" i="27"/>
  <c r="S99" i="27"/>
  <c r="S139" i="27"/>
  <c r="S153" i="27"/>
  <c r="S120" i="27"/>
  <c r="S83" i="27"/>
  <c r="S47" i="27"/>
  <c r="S58" i="27"/>
  <c r="S35" i="27"/>
  <c r="S159" i="27"/>
  <c r="S188" i="27"/>
  <c r="S147" i="27"/>
  <c r="S204" i="27"/>
  <c r="S199" i="27"/>
  <c r="S118" i="27"/>
  <c r="S249" i="27"/>
  <c r="S203" i="27"/>
  <c r="S210" i="27"/>
  <c r="S234" i="27"/>
  <c r="S183" i="27"/>
  <c r="S221" i="27"/>
  <c r="S116" i="27"/>
  <c r="S143" i="27"/>
  <c r="S93" i="27"/>
  <c r="S70" i="27"/>
  <c r="S49" i="27"/>
  <c r="S25" i="27"/>
  <c r="S134" i="27"/>
  <c r="S57" i="27"/>
  <c r="S198" i="27"/>
  <c r="S216" i="27"/>
  <c r="S142" i="27"/>
  <c r="S207" i="27"/>
  <c r="S168" i="27"/>
  <c r="S97" i="27"/>
  <c r="S112" i="27"/>
  <c r="S59" i="27"/>
  <c r="S87" i="27"/>
  <c r="S16" i="27"/>
  <c r="S194" i="27"/>
  <c r="S231" i="27"/>
  <c r="S82" i="27"/>
  <c r="S132" i="27"/>
  <c r="S71" i="27"/>
  <c r="S98" i="27"/>
  <c r="S121" i="27"/>
  <c r="S209" i="27"/>
  <c r="S122" i="27"/>
  <c r="S169" i="27"/>
  <c r="S56" i="27"/>
  <c r="S182" i="27"/>
  <c r="S124" i="27"/>
  <c r="S30" i="27"/>
  <c r="S135" i="27"/>
  <c r="S224" i="27"/>
  <c r="S105" i="27"/>
  <c r="S136" i="27"/>
  <c r="S133" i="27"/>
  <c r="S79" i="27"/>
  <c r="S61" i="27"/>
  <c r="S111" i="27"/>
  <c r="S189" i="27"/>
  <c r="S240" i="27"/>
  <c r="S253" i="27"/>
  <c r="S229" i="27"/>
  <c r="S65" i="27"/>
  <c r="S44" i="27"/>
  <c r="S243" i="27"/>
  <c r="S226" i="27"/>
  <c r="S128" i="27"/>
  <c r="S250" i="27"/>
  <c r="M43" i="28"/>
  <c r="N215" i="28"/>
  <c r="M215" i="28"/>
  <c r="N211" i="28"/>
  <c r="N156" i="28"/>
  <c r="N145" i="28"/>
  <c r="N41" i="28"/>
  <c r="N160" i="28"/>
  <c r="R204" i="28"/>
  <c r="N22" i="28"/>
  <c r="N223" i="28"/>
  <c r="N144" i="28"/>
  <c r="N134" i="28"/>
  <c r="O128" i="28"/>
  <c r="N227" i="28"/>
  <c r="R147" i="28"/>
  <c r="R135" i="28"/>
  <c r="R209" i="28"/>
  <c r="O234" i="28"/>
  <c r="R127" i="28"/>
  <c r="R151" i="28"/>
  <c r="N212" i="28"/>
  <c r="O176" i="28"/>
  <c r="R112" i="28"/>
  <c r="N254" i="28"/>
  <c r="O178" i="28"/>
  <c r="O63" i="28"/>
  <c r="N42" i="28"/>
  <c r="M244" i="28"/>
  <c r="M155" i="28"/>
  <c r="N159" i="28"/>
  <c r="N228" i="28"/>
  <c r="R56" i="28"/>
  <c r="N91" i="28"/>
  <c r="N100" i="28"/>
  <c r="R192" i="28"/>
  <c r="R19" i="28"/>
  <c r="M42" i="28"/>
  <c r="M181" i="28"/>
  <c r="N244" i="28"/>
  <c r="R14" i="28"/>
  <c r="N209" i="28"/>
  <c r="P23" i="28"/>
  <c r="N167" i="28"/>
  <c r="P174" i="28"/>
  <c r="P195" i="28"/>
  <c r="P133" i="28"/>
  <c r="P200" i="28"/>
  <c r="P79" i="28"/>
  <c r="P216" i="28"/>
  <c r="R167" i="28"/>
  <c r="N146" i="28"/>
  <c r="R191" i="28"/>
  <c r="R195" i="28"/>
  <c r="O12" i="28"/>
  <c r="O237" i="28"/>
  <c r="N205" i="28"/>
  <c r="O168" i="28"/>
  <c r="R241" i="28"/>
  <c r="Q25" i="28"/>
  <c r="O130" i="28"/>
  <c r="O177" i="28"/>
  <c r="M231" i="28"/>
  <c r="N194" i="28"/>
  <c r="N170" i="28"/>
  <c r="N65" i="28"/>
  <c r="N218" i="28"/>
  <c r="M59" i="28"/>
  <c r="M52" i="28"/>
  <c r="M240" i="28"/>
  <c r="M68" i="28"/>
  <c r="M10" i="28"/>
  <c r="N68" i="28"/>
  <c r="N10" i="28"/>
  <c r="M194" i="28"/>
  <c r="N105" i="28"/>
  <c r="N240" i="28"/>
  <c r="R27" i="28"/>
  <c r="N73" i="28"/>
  <c r="M180" i="28"/>
  <c r="M73" i="28"/>
  <c r="R66" i="28"/>
  <c r="N31" i="28"/>
  <c r="N206" i="28"/>
  <c r="N111" i="28"/>
  <c r="N32" i="28"/>
  <c r="N90" i="28"/>
  <c r="N55" i="28"/>
  <c r="N17" i="28"/>
  <c r="N33" i="28"/>
  <c r="N140" i="28"/>
  <c r="N70" i="28"/>
  <c r="R207" i="28"/>
  <c r="R226" i="28"/>
  <c r="N235" i="28"/>
  <c r="N30" i="28"/>
  <c r="N36" i="28"/>
  <c r="R168" i="28"/>
  <c r="N178" i="28"/>
  <c r="R179" i="28"/>
  <c r="R180" i="28"/>
  <c r="R82" i="28"/>
  <c r="R12" i="28"/>
  <c r="N75" i="28"/>
  <c r="N97" i="28"/>
  <c r="R77" i="28"/>
  <c r="M253" i="28"/>
  <c r="R245" i="28"/>
  <c r="R62" i="28"/>
  <c r="P112" i="28"/>
  <c r="N49" i="28"/>
  <c r="Q130" i="28"/>
  <c r="P183" i="28"/>
  <c r="P188" i="28"/>
  <c r="P189" i="28"/>
  <c r="P128" i="28"/>
  <c r="N119" i="28"/>
  <c r="P41" i="28"/>
  <c r="P29" i="28"/>
  <c r="P155" i="28"/>
  <c r="P220" i="28"/>
  <c r="P74" i="28"/>
  <c r="P37" i="28"/>
  <c r="N214" i="28"/>
  <c r="N124" i="28"/>
  <c r="N207" i="28"/>
  <c r="R29" i="28"/>
  <c r="R220" i="28"/>
  <c r="R74" i="28"/>
  <c r="O49" i="28"/>
  <c r="O50" i="28"/>
  <c r="O61" i="28"/>
  <c r="N23" i="28"/>
  <c r="P59" i="28"/>
  <c r="O213" i="28"/>
  <c r="O202" i="28"/>
  <c r="O48" i="28"/>
  <c r="N110" i="28"/>
  <c r="N177" i="28"/>
  <c r="R115" i="28"/>
  <c r="R25" i="28"/>
  <c r="N101" i="28"/>
  <c r="R117" i="28"/>
  <c r="R142" i="28"/>
  <c r="R163" i="28"/>
  <c r="N53" i="28"/>
  <c r="R165" i="28"/>
  <c r="N121" i="28"/>
  <c r="R175" i="28"/>
  <c r="N232" i="28"/>
  <c r="P60" i="28"/>
  <c r="P138" i="28"/>
  <c r="P86" i="28"/>
  <c r="P16" i="28"/>
  <c r="O166" i="28"/>
  <c r="O9" i="28"/>
  <c r="N43" i="28"/>
  <c r="N89" i="28"/>
  <c r="P71" i="28"/>
  <c r="P124" i="28"/>
  <c r="N163" i="28"/>
  <c r="N98" i="28"/>
  <c r="N51" i="28"/>
  <c r="R125" i="28"/>
  <c r="R120" i="28"/>
  <c r="R122" i="28"/>
  <c r="R224" i="28"/>
  <c r="O242" i="28"/>
  <c r="O121" i="28"/>
  <c r="O236" i="28"/>
  <c r="O101" i="28"/>
  <c r="O230" i="28"/>
  <c r="N174" i="28"/>
  <c r="R212" i="28"/>
  <c r="R193" i="28"/>
  <c r="M101" i="28"/>
  <c r="P77" i="28"/>
  <c r="P94" i="28"/>
  <c r="R33" i="28"/>
  <c r="R32" i="28"/>
  <c r="R161" i="28"/>
  <c r="R98" i="28"/>
  <c r="N20" i="28"/>
  <c r="R176" i="28"/>
  <c r="R42" i="28"/>
  <c r="R59" i="28"/>
  <c r="N29" i="28"/>
  <c r="N229" i="28"/>
  <c r="N76" i="28"/>
  <c r="N52" i="28"/>
  <c r="R130" i="28"/>
  <c r="R181" i="28"/>
  <c r="M72" i="28"/>
  <c r="O96" i="28"/>
  <c r="O118" i="28"/>
  <c r="O252" i="28"/>
  <c r="O7" i="28"/>
  <c r="R91" i="28"/>
  <c r="R94" i="28"/>
  <c r="R73" i="28"/>
  <c r="N27" i="28"/>
  <c r="R177" i="28"/>
  <c r="R164" i="28"/>
  <c r="N147" i="28"/>
  <c r="N120" i="28"/>
  <c r="N226" i="28"/>
  <c r="N122" i="28"/>
  <c r="N19" i="28"/>
  <c r="N217" i="28"/>
  <c r="N162" i="28"/>
  <c r="N136" i="28"/>
  <c r="N137" i="28"/>
  <c r="R202" i="28"/>
  <c r="R95" i="28"/>
  <c r="N210" i="28"/>
  <c r="N239" i="28"/>
  <c r="N58" i="28"/>
  <c r="R243" i="28"/>
  <c r="N249" i="28"/>
  <c r="N117" i="28"/>
  <c r="N142" i="28"/>
  <c r="N66" i="28"/>
  <c r="N141" i="28"/>
  <c r="R89" i="28"/>
  <c r="N8" i="28"/>
  <c r="P192" i="28"/>
  <c r="N102" i="28"/>
  <c r="R211" i="28"/>
  <c r="R170" i="28"/>
  <c r="O233" i="28"/>
  <c r="R160" i="28"/>
  <c r="R215" i="28"/>
  <c r="R228" i="28"/>
  <c r="R240" i="28"/>
  <c r="N99" i="28"/>
  <c r="N94" i="28"/>
  <c r="N77" i="28"/>
  <c r="R247" i="28"/>
  <c r="N37" i="28"/>
  <c r="R101" i="28"/>
  <c r="R30" i="28"/>
  <c r="R81" i="28"/>
  <c r="M47" i="28"/>
  <c r="N230" i="28"/>
  <c r="N13" i="28"/>
  <c r="N15" i="28"/>
  <c r="R54" i="28"/>
  <c r="R53" i="28"/>
  <c r="N181" i="28"/>
  <c r="N164" i="28"/>
  <c r="R134" i="28"/>
  <c r="N151" i="28"/>
  <c r="N74" i="28"/>
  <c r="R36" i="28"/>
  <c r="N180" i="28"/>
  <c r="R129" i="28"/>
  <c r="N47" i="28"/>
  <c r="R63" i="28"/>
  <c r="P99" i="28"/>
  <c r="R229" i="28"/>
  <c r="R48" i="28"/>
  <c r="R157" i="28"/>
  <c r="R88" i="28"/>
  <c r="R162" i="28"/>
  <c r="N25" i="28"/>
  <c r="N200" i="28"/>
  <c r="R61" i="28"/>
  <c r="N176" i="28"/>
  <c r="R178" i="28"/>
  <c r="M40" i="28"/>
  <c r="N40" i="28"/>
  <c r="R96" i="28"/>
  <c r="R118" i="28"/>
  <c r="R252" i="28"/>
  <c r="R83" i="28"/>
  <c r="R84" i="28"/>
  <c r="R8" i="28"/>
  <c r="P184" i="28"/>
  <c r="P31" i="28"/>
  <c r="P104" i="28"/>
  <c r="P208" i="28"/>
  <c r="P157" i="28"/>
  <c r="P134" i="28"/>
  <c r="P102" i="28"/>
  <c r="O240" i="28"/>
  <c r="O204" i="28"/>
  <c r="O28" i="28"/>
  <c r="P93" i="28"/>
  <c r="N56" i="28"/>
  <c r="P213" i="28"/>
  <c r="N135" i="28"/>
  <c r="N158" i="28"/>
  <c r="R213" i="28"/>
  <c r="R133" i="28"/>
  <c r="R221" i="28"/>
  <c r="R200" i="28"/>
  <c r="R216" i="28"/>
  <c r="R104" i="28"/>
  <c r="P92" i="28"/>
  <c r="O79" i="28"/>
  <c r="N64" i="28"/>
  <c r="R230" i="28"/>
  <c r="N245" i="28"/>
  <c r="N28" i="28"/>
  <c r="R46" i="28"/>
  <c r="R158" i="28"/>
  <c r="R17" i="28"/>
  <c r="R238" i="28"/>
  <c r="R70" i="28"/>
  <c r="O129" i="28"/>
  <c r="N84" i="28"/>
  <c r="R21" i="28"/>
  <c r="R58" i="28"/>
  <c r="N14" i="28"/>
  <c r="P114" i="28"/>
  <c r="N201" i="28"/>
  <c r="P63" i="28"/>
  <c r="P103" i="28"/>
  <c r="P209" i="28"/>
  <c r="P56" i="28"/>
  <c r="N208" i="28"/>
  <c r="R210" i="28"/>
  <c r="R13" i="28"/>
  <c r="R116" i="28"/>
  <c r="O180" i="28"/>
  <c r="O179" i="28"/>
  <c r="O232" i="28"/>
  <c r="O193" i="28"/>
  <c r="R206" i="28"/>
  <c r="M178" i="28"/>
  <c r="Q127" i="28"/>
  <c r="P250" i="28"/>
  <c r="O82" i="28"/>
  <c r="R102" i="28"/>
  <c r="R141" i="28"/>
  <c r="R236" i="28"/>
  <c r="R39" i="28"/>
  <c r="N48" i="28"/>
  <c r="N165" i="28"/>
  <c r="N247" i="28"/>
  <c r="R239" i="28"/>
  <c r="M84" i="28"/>
  <c r="M254" i="28"/>
  <c r="N251" i="28"/>
  <c r="N253" i="28"/>
  <c r="R60" i="28"/>
  <c r="R138" i="28"/>
  <c r="R86" i="28"/>
  <c r="R150" i="28"/>
  <c r="N9" i="28"/>
  <c r="P34" i="28"/>
  <c r="P173" i="28"/>
  <c r="P18" i="28"/>
  <c r="P123" i="28"/>
  <c r="N191" i="28"/>
  <c r="P95" i="28"/>
  <c r="P144" i="28"/>
  <c r="P67" i="28"/>
  <c r="P26" i="28"/>
  <c r="P167" i="28"/>
  <c r="N87" i="28"/>
  <c r="N88" i="28"/>
  <c r="N21" i="28"/>
  <c r="N115" i="28"/>
  <c r="Q51" i="28"/>
  <c r="R124" i="28"/>
  <c r="N157" i="28"/>
  <c r="O205" i="28"/>
  <c r="O210" i="28"/>
  <c r="O241" i="28"/>
  <c r="O231" i="28"/>
  <c r="O141" i="28"/>
  <c r="R173" i="28"/>
  <c r="R38" i="28"/>
  <c r="P164" i="28"/>
  <c r="P151" i="28"/>
  <c r="R208" i="28"/>
  <c r="O155" i="28"/>
  <c r="O249" i="28"/>
  <c r="N213" i="28"/>
  <c r="O60" i="28"/>
  <c r="O138" i="28"/>
  <c r="O86" i="28"/>
  <c r="O16" i="28"/>
  <c r="N148" i="28"/>
  <c r="M171" i="28"/>
  <c r="N182" i="28"/>
  <c r="M71" i="28"/>
  <c r="N114" i="28"/>
  <c r="M184" i="28"/>
  <c r="N34" i="28"/>
  <c r="M85" i="28"/>
  <c r="R57" i="28"/>
  <c r="Q69" i="28"/>
  <c r="R153" i="28"/>
  <c r="P153" i="28"/>
  <c r="Q44" i="28"/>
  <c r="R183" i="28"/>
  <c r="Q93" i="28"/>
  <c r="R109" i="28"/>
  <c r="Q185" i="28"/>
  <c r="R80" i="28"/>
  <c r="P80" i="28"/>
  <c r="Q131" i="28"/>
  <c r="R45" i="28"/>
  <c r="Q186" i="28"/>
  <c r="R169" i="28"/>
  <c r="Q187" i="28"/>
  <c r="R188" i="28"/>
  <c r="Q198" i="28"/>
  <c r="R35" i="28"/>
  <c r="Q154" i="28"/>
  <c r="R199" i="28"/>
  <c r="P199" i="28"/>
  <c r="Q143" i="28"/>
  <c r="R189" i="28"/>
  <c r="O196" i="28"/>
  <c r="M196" i="28"/>
  <c r="R197" i="28"/>
  <c r="N18" i="28"/>
  <c r="Q190" i="28"/>
  <c r="O108" i="28"/>
  <c r="M108" i="28"/>
  <c r="R113" i="28"/>
  <c r="N123" i="28"/>
  <c r="N132" i="28"/>
  <c r="N38" i="28"/>
  <c r="R11" i="28"/>
  <c r="N67" i="28"/>
  <c r="Q107" i="28"/>
  <c r="O126" i="28"/>
  <c r="M126" i="28"/>
  <c r="R172" i="28"/>
  <c r="N26" i="28"/>
  <c r="N104" i="28"/>
  <c r="N116" i="28"/>
  <c r="N203" i="28"/>
  <c r="N78" i="28"/>
  <c r="N161" i="28"/>
  <c r="N222" i="28"/>
  <c r="R110" i="28"/>
  <c r="R155" i="28"/>
  <c r="R219" i="28"/>
  <c r="O239" i="28"/>
  <c r="R41" i="28"/>
  <c r="P52" i="28"/>
  <c r="P181" i="28"/>
  <c r="P248" i="28"/>
  <c r="O64" i="28"/>
  <c r="O245" i="28"/>
  <c r="N193" i="28"/>
  <c r="P83" i="28"/>
  <c r="P73" i="28"/>
  <c r="P84" i="28"/>
  <c r="P8" i="28"/>
  <c r="P69" i="28"/>
  <c r="P44" i="28"/>
  <c r="P143" i="28"/>
  <c r="N125" i="28"/>
  <c r="N224" i="28"/>
  <c r="R79" i="28"/>
  <c r="R64" i="28"/>
  <c r="O243" i="28"/>
  <c r="O229" i="28"/>
  <c r="O235" i="28"/>
  <c r="R31" i="28"/>
  <c r="P66" i="28"/>
  <c r="P142" i="28"/>
  <c r="R22" i="28"/>
  <c r="R214" i="28"/>
  <c r="R136" i="28"/>
  <c r="N12" i="28"/>
  <c r="N248" i="28"/>
  <c r="N81" i="28"/>
  <c r="R144" i="28"/>
  <c r="R233" i="28"/>
  <c r="N231" i="28"/>
  <c r="R97" i="28"/>
  <c r="N92" i="28"/>
  <c r="N83" i="28"/>
  <c r="N106" i="28"/>
  <c r="N216" i="28"/>
  <c r="P182" i="28"/>
  <c r="N192" i="28"/>
  <c r="P132" i="28"/>
  <c r="P38" i="28"/>
  <c r="P78" i="28"/>
  <c r="P161" i="28"/>
  <c r="N175" i="28"/>
  <c r="N149" i="28"/>
  <c r="P222" i="28"/>
  <c r="P160" i="28"/>
  <c r="P214" i="28"/>
  <c r="R201" i="28"/>
  <c r="R174" i="28"/>
  <c r="R156" i="28"/>
  <c r="R203" i="28"/>
  <c r="R218" i="28"/>
  <c r="O136" i="28"/>
  <c r="O162" i="28"/>
  <c r="O127" i="28"/>
  <c r="R132" i="28"/>
  <c r="R194" i="28"/>
  <c r="R78" i="28"/>
  <c r="P62" i="28"/>
  <c r="P48" i="28"/>
  <c r="P245" i="28"/>
  <c r="O29" i="28"/>
  <c r="O220" i="28"/>
  <c r="O74" i="28"/>
  <c r="N95" i="28"/>
  <c r="N219" i="28"/>
  <c r="N238" i="28"/>
  <c r="N202" i="28"/>
  <c r="N150" i="28"/>
  <c r="N234" i="28"/>
  <c r="R76" i="28"/>
  <c r="R52" i="28"/>
  <c r="R217" i="28"/>
  <c r="N50" i="28"/>
  <c r="N112" i="28"/>
  <c r="R223" i="28"/>
  <c r="R140" i="28"/>
  <c r="O24" i="28"/>
  <c r="O40" i="28"/>
  <c r="O68" i="28"/>
  <c r="O10" i="28"/>
  <c r="R250" i="28"/>
  <c r="N236" i="28"/>
  <c r="R43" i="28"/>
  <c r="R24" i="28"/>
  <c r="R68" i="28"/>
  <c r="R10" i="28"/>
  <c r="R227" i="28"/>
  <c r="P109" i="28"/>
  <c r="P169" i="28"/>
  <c r="P212" i="28"/>
  <c r="P110" i="28"/>
  <c r="P219" i="28"/>
  <c r="P204" i="28"/>
  <c r="P54" i="28"/>
  <c r="R100" i="28"/>
  <c r="R23" i="28"/>
  <c r="O20" i="28"/>
  <c r="O25" i="28"/>
  <c r="N63" i="28"/>
  <c r="N103" i="28"/>
  <c r="R128" i="28"/>
  <c r="P42" i="28"/>
  <c r="R87" i="28"/>
  <c r="R222" i="28"/>
  <c r="R55" i="28"/>
  <c r="N39" i="28"/>
  <c r="N130" i="28"/>
  <c r="N221" i="28"/>
  <c r="N168" i="28"/>
  <c r="N246" i="28"/>
  <c r="R92" i="28"/>
  <c r="N152" i="28"/>
  <c r="N46" i="28"/>
  <c r="N195" i="28"/>
  <c r="R75" i="28"/>
  <c r="P96" i="28"/>
  <c r="P118" i="28"/>
  <c r="P252" i="28"/>
  <c r="P7" i="28"/>
  <c r="O27" i="28"/>
  <c r="N129" i="28"/>
  <c r="Q148" i="28"/>
  <c r="R171" i="28"/>
  <c r="Q182" i="28"/>
  <c r="R71" i="28"/>
  <c r="Q114" i="28"/>
  <c r="R184" i="28"/>
  <c r="Q34" i="28"/>
  <c r="R85" i="28"/>
  <c r="N57" i="28"/>
  <c r="M69" i="28"/>
  <c r="N153" i="28"/>
  <c r="M44" i="28"/>
  <c r="N183" i="28"/>
  <c r="M93" i="28"/>
  <c r="N109" i="28"/>
  <c r="M185" i="28"/>
  <c r="N80" i="28"/>
  <c r="M131" i="28"/>
  <c r="N45" i="28"/>
  <c r="M186" i="28"/>
  <c r="N169" i="28"/>
  <c r="M187" i="28"/>
  <c r="N188" i="28"/>
  <c r="M198" i="28"/>
  <c r="N35" i="28"/>
  <c r="M154" i="28"/>
  <c r="N199" i="28"/>
  <c r="M143" i="28"/>
  <c r="N189" i="28"/>
  <c r="R196" i="28"/>
  <c r="P196" i="28"/>
  <c r="N197" i="28"/>
  <c r="Q18" i="28"/>
  <c r="O190" i="28"/>
  <c r="M190" i="28"/>
  <c r="R108" i="28"/>
  <c r="P108" i="28"/>
  <c r="N113" i="28"/>
  <c r="Q123" i="28"/>
  <c r="P100" i="28"/>
  <c r="P193" i="28"/>
  <c r="P210" i="28"/>
  <c r="N11" i="28"/>
  <c r="Q67" i="28"/>
  <c r="O107" i="28"/>
  <c r="M107" i="28"/>
  <c r="R126" i="28"/>
  <c r="P126" i="28"/>
  <c r="N172" i="28"/>
  <c r="Q26" i="28"/>
  <c r="P194" i="28"/>
  <c r="P201" i="28"/>
  <c r="P206" i="28"/>
  <c r="M139" i="28"/>
  <c r="P33" i="28"/>
  <c r="P140" i="28"/>
  <c r="P70" i="28"/>
  <c r="P91" i="28"/>
  <c r="P227" i="28"/>
  <c r="P145" i="28"/>
  <c r="O22" i="28"/>
  <c r="O87" i="28"/>
  <c r="O175" i="28"/>
  <c r="O149" i="28"/>
  <c r="O223" i="28"/>
  <c r="O88" i="28"/>
  <c r="O21" i="28"/>
  <c r="O115" i="28"/>
  <c r="O225" i="28"/>
  <c r="O150" i="28"/>
  <c r="P82" i="28"/>
  <c r="O110" i="28"/>
  <c r="O219" i="28"/>
  <c r="O247" i="28"/>
  <c r="O246" i="28"/>
  <c r="O251" i="28"/>
  <c r="O72" i="28"/>
  <c r="O253" i="28"/>
  <c r="R72" i="28"/>
  <c r="P185" i="28"/>
  <c r="P186" i="28"/>
  <c r="P154" i="28"/>
  <c r="P221" i="28"/>
  <c r="P202" i="28"/>
  <c r="P64" i="28"/>
  <c r="O244" i="28"/>
  <c r="O53" i="28"/>
  <c r="O238" i="28"/>
  <c r="O39" i="28"/>
  <c r="O95" i="28"/>
  <c r="P152" i="28"/>
  <c r="P117" i="28"/>
  <c r="P249" i="28"/>
  <c r="P246" i="28"/>
  <c r="O195" i="28"/>
  <c r="O200" i="28"/>
  <c r="O151" i="28"/>
  <c r="R90" i="28"/>
  <c r="P24" i="28"/>
  <c r="P27" i="28"/>
  <c r="P251" i="28"/>
  <c r="P40" i="28"/>
  <c r="P89" i="28"/>
  <c r="P72" i="28"/>
  <c r="P68" i="28"/>
  <c r="P166" i="28"/>
  <c r="P253" i="28"/>
  <c r="P10" i="28"/>
  <c r="P9" i="28"/>
  <c r="R251" i="28"/>
  <c r="N233" i="28"/>
  <c r="R253" i="28"/>
  <c r="P197" i="28"/>
  <c r="P113" i="28"/>
  <c r="P11" i="28"/>
  <c r="P172" i="28"/>
  <c r="Q139" i="28"/>
  <c r="O92" i="28"/>
  <c r="N79" i="28"/>
  <c r="N179" i="28"/>
  <c r="N82" i="28"/>
  <c r="O171" i="28"/>
  <c r="M148" i="28"/>
  <c r="N171" i="28"/>
  <c r="M182" i="28"/>
  <c r="N71" i="28"/>
  <c r="M114" i="28"/>
  <c r="N184" i="28"/>
  <c r="M34" i="28"/>
  <c r="N85" i="28"/>
  <c r="R69" i="28"/>
  <c r="Q153" i="28"/>
  <c r="R44" i="28"/>
  <c r="Q183" i="28"/>
  <c r="R93" i="28"/>
  <c r="Q109" i="28"/>
  <c r="R185" i="28"/>
  <c r="Q80" i="28"/>
  <c r="R131" i="28"/>
  <c r="Q45" i="28"/>
  <c r="R186" i="28"/>
  <c r="Q169" i="28"/>
  <c r="R187" i="28"/>
  <c r="Q188" i="28"/>
  <c r="R198" i="28"/>
  <c r="Q35" i="28"/>
  <c r="R154" i="28"/>
  <c r="Q199" i="28"/>
  <c r="R143" i="28"/>
  <c r="Q189" i="28"/>
  <c r="M173" i="28"/>
  <c r="N196" i="28"/>
  <c r="Q197" i="28"/>
  <c r="O18" i="28"/>
  <c r="M18" i="28"/>
  <c r="R190" i="28"/>
  <c r="P190" i="28"/>
  <c r="N108" i="28"/>
  <c r="Q113" i="28"/>
  <c r="O123" i="28"/>
  <c r="M123" i="28"/>
  <c r="P205" i="28"/>
  <c r="Q205" i="28"/>
  <c r="Q11" i="28"/>
  <c r="O67" i="28"/>
  <c r="M67" i="28"/>
  <c r="R107" i="28"/>
  <c r="P107" i="28"/>
  <c r="R148" i="28"/>
  <c r="Q171" i="28"/>
  <c r="R182" i="28"/>
  <c r="Q71" i="28"/>
  <c r="R114" i="28"/>
  <c r="Q184" i="28"/>
  <c r="R34" i="28"/>
  <c r="Q85" i="28"/>
  <c r="N69" i="28"/>
  <c r="M153" i="28"/>
  <c r="N44" i="28"/>
  <c r="M183" i="28"/>
  <c r="N93" i="28"/>
  <c r="M109" i="28"/>
  <c r="N185" i="28"/>
  <c r="M80" i="28"/>
  <c r="N131" i="28"/>
  <c r="M45" i="28"/>
  <c r="N186" i="28"/>
  <c r="M169" i="28"/>
  <c r="N187" i="28"/>
  <c r="M188" i="28"/>
  <c r="N198" i="28"/>
  <c r="M35" i="28"/>
  <c r="N154" i="28"/>
  <c r="M199" i="28"/>
  <c r="N143" i="28"/>
  <c r="M189" i="28"/>
  <c r="Q196" i="28"/>
  <c r="O197" i="28"/>
  <c r="M197" i="28"/>
  <c r="R18" i="28"/>
  <c r="N190" i="28"/>
  <c r="Q108" i="28"/>
  <c r="O113" i="28"/>
  <c r="M113" i="28"/>
  <c r="R123" i="28"/>
  <c r="O11" i="28"/>
  <c r="M11" i="28"/>
  <c r="R67" i="28"/>
  <c r="N107" i="28"/>
  <c r="Q126" i="28"/>
  <c r="O172" i="28"/>
  <c r="M172" i="28"/>
  <c r="R26" i="28"/>
  <c r="Q145" i="28"/>
  <c r="O13" i="28"/>
  <c r="O116" i="28"/>
  <c r="O211" i="28"/>
  <c r="O156" i="28"/>
  <c r="O15" i="28"/>
  <c r="O203" i="28"/>
  <c r="O170" i="28"/>
  <c r="O65" i="28"/>
  <c r="O218" i="28"/>
  <c r="P111" i="28"/>
  <c r="P22" i="28"/>
  <c r="P32" i="28"/>
  <c r="P87" i="28"/>
  <c r="P90" i="28"/>
  <c r="P175" i="28"/>
  <c r="P163" i="28"/>
  <c r="P149" i="28"/>
  <c r="P98" i="28"/>
  <c r="P223" i="28"/>
  <c r="P159" i="28"/>
  <c r="P88" i="28"/>
  <c r="P55" i="28"/>
  <c r="P21" i="28"/>
  <c r="P17" i="28"/>
  <c r="P115" i="28"/>
  <c r="P215" i="28"/>
  <c r="P225" i="28"/>
  <c r="P228" i="28"/>
  <c r="O114" i="28"/>
  <c r="O71" i="28"/>
  <c r="O145" i="28"/>
  <c r="O207" i="28"/>
  <c r="O201" i="28"/>
  <c r="O209" i="28"/>
  <c r="O45" i="28"/>
  <c r="O227" i="28"/>
  <c r="O91" i="28"/>
  <c r="O70" i="28"/>
  <c r="O140" i="28"/>
  <c r="O33" i="28"/>
  <c r="O206" i="28"/>
  <c r="O194" i="28"/>
  <c r="O185" i="28"/>
  <c r="O35" i="28"/>
  <c r="P180" i="28"/>
  <c r="P232" i="28"/>
  <c r="P233" i="28"/>
  <c r="P244" i="28"/>
  <c r="P238" i="28"/>
  <c r="P235" i="28"/>
  <c r="P236" i="28"/>
  <c r="P176" i="28"/>
  <c r="O56" i="28"/>
  <c r="M201" i="28"/>
  <c r="O97" i="28"/>
  <c r="O250" i="28"/>
  <c r="O77" i="28"/>
  <c r="O94" i="28"/>
  <c r="O93" i="28"/>
  <c r="Q119" i="28"/>
  <c r="M31" i="28"/>
  <c r="M206" i="28"/>
  <c r="P239" i="28"/>
  <c r="P50" i="28"/>
  <c r="P97" i="28"/>
  <c r="Q206" i="28"/>
  <c r="M174" i="28"/>
  <c r="Q210" i="28"/>
  <c r="M33" i="28"/>
  <c r="M208" i="28"/>
  <c r="O76" i="28"/>
  <c r="O75" i="28"/>
  <c r="Q213" i="28"/>
  <c r="Q133" i="28"/>
  <c r="Q221" i="28"/>
  <c r="Q200" i="28"/>
  <c r="M41" i="28"/>
  <c r="Q104" i="28"/>
  <c r="M32" i="28"/>
  <c r="M56" i="28"/>
  <c r="M145" i="28"/>
  <c r="Q116" i="28"/>
  <c r="Q207" i="28"/>
  <c r="M140" i="28"/>
  <c r="M70" i="28"/>
  <c r="Q33" i="28"/>
  <c r="M156" i="28"/>
  <c r="Q158" i="28"/>
  <c r="M111" i="28"/>
  <c r="M211" i="28"/>
  <c r="M158" i="28"/>
  <c r="M29" i="28"/>
  <c r="Q98" i="28"/>
  <c r="Q91" i="28"/>
  <c r="Q102" i="28"/>
  <c r="M90" i="28"/>
  <c r="Q13" i="28"/>
  <c r="M55" i="28"/>
  <c r="M17" i="28"/>
  <c r="M216" i="28"/>
  <c r="Q146" i="28"/>
  <c r="M160" i="28"/>
  <c r="M64" i="28"/>
  <c r="Q37" i="28"/>
  <c r="M135" i="28"/>
  <c r="Q216" i="28"/>
  <c r="Q21" i="28"/>
  <c r="P177" i="28"/>
  <c r="Q70" i="28"/>
  <c r="Q17" i="28"/>
  <c r="Q230" i="28"/>
  <c r="Q236" i="28"/>
  <c r="Q121" i="28"/>
  <c r="M242" i="28"/>
  <c r="M247" i="28"/>
  <c r="M28" i="28"/>
  <c r="M30" i="28"/>
  <c r="M36" i="28"/>
  <c r="M96" i="28"/>
  <c r="M118" i="28"/>
  <c r="M252" i="28"/>
  <c r="M7" i="28"/>
  <c r="Q204" i="28"/>
  <c r="Q150" i="28"/>
  <c r="Q39" i="28"/>
  <c r="Q238" i="28"/>
  <c r="Q12" i="28"/>
  <c r="Q180" i="28"/>
  <c r="Q82" i="28"/>
  <c r="Q99" i="28"/>
  <c r="Q94" i="28"/>
  <c r="Q77" i="28"/>
  <c r="Q60" i="28"/>
  <c r="Q138" i="28"/>
  <c r="Q86" i="28"/>
  <c r="Q226" i="28"/>
  <c r="Q225" i="28"/>
  <c r="M235" i="28"/>
  <c r="Q141" i="28"/>
  <c r="Q232" i="28"/>
  <c r="Q179" i="28"/>
  <c r="M245" i="28"/>
  <c r="M48" i="28"/>
  <c r="Q168" i="28"/>
  <c r="Q245" i="28"/>
  <c r="M250" i="28"/>
  <c r="M97" i="28"/>
  <c r="Q235" i="28"/>
  <c r="Q58" i="28"/>
  <c r="Q73" i="28"/>
  <c r="M9" i="28"/>
  <c r="Q239" i="28"/>
  <c r="Q66" i="28"/>
  <c r="Q166" i="28"/>
  <c r="O112" i="28"/>
  <c r="O85" i="28"/>
  <c r="O182" i="28"/>
  <c r="O69" i="28"/>
  <c r="O191" i="28"/>
  <c r="O137" i="28"/>
  <c r="O109" i="28"/>
  <c r="O214" i="28"/>
  <c r="O160" i="28"/>
  <c r="O222" i="28"/>
  <c r="O161" i="28"/>
  <c r="O78" i="28"/>
  <c r="O212" i="28"/>
  <c r="O143" i="28"/>
  <c r="O44" i="28"/>
  <c r="O38" i="28"/>
  <c r="O132" i="28"/>
  <c r="O169" i="28"/>
  <c r="N173" i="28"/>
  <c r="R145" i="28"/>
  <c r="P241" i="28"/>
  <c r="P231" i="28"/>
  <c r="P243" i="28"/>
  <c r="P229" i="28"/>
  <c r="P207" i="28"/>
  <c r="P101" i="28"/>
  <c r="Q132" i="28"/>
  <c r="Q194" i="28"/>
  <c r="Q128" i="28"/>
  <c r="O36" i="28"/>
  <c r="O66" i="28"/>
  <c r="O42" i="28"/>
  <c r="O30" i="28"/>
  <c r="O142" i="28"/>
  <c r="Q201" i="28"/>
  <c r="M212" i="28"/>
  <c r="Q23" i="28"/>
  <c r="Q174" i="28"/>
  <c r="Q31" i="28"/>
  <c r="P20" i="28"/>
  <c r="P240" i="28"/>
  <c r="M128" i="28"/>
  <c r="M38" i="28"/>
  <c r="O165" i="28"/>
  <c r="M192" i="28"/>
  <c r="Q22" i="28"/>
  <c r="Q87" i="28"/>
  <c r="O62" i="28"/>
  <c r="M63" i="28"/>
  <c r="M125" i="28"/>
  <c r="M175" i="28"/>
  <c r="M149" i="28"/>
  <c r="Q100" i="28"/>
  <c r="M103" i="28"/>
  <c r="Q78" i="28"/>
  <c r="M116" i="28"/>
  <c r="Q144" i="28"/>
  <c r="M104" i="28"/>
  <c r="M95" i="28"/>
  <c r="M195" i="28"/>
  <c r="Q135" i="28"/>
  <c r="Q223" i="28"/>
  <c r="M87" i="28"/>
  <c r="Q222" i="28"/>
  <c r="M203" i="28"/>
  <c r="Q217" i="28"/>
  <c r="Q203" i="28"/>
  <c r="Q156" i="28"/>
  <c r="M88" i="28"/>
  <c r="M224" i="28"/>
  <c r="Q214" i="28"/>
  <c r="M221" i="28"/>
  <c r="M219" i="28"/>
  <c r="Q79" i="28"/>
  <c r="Q64" i="28"/>
  <c r="Q218" i="28"/>
  <c r="Q147" i="28"/>
  <c r="M79" i="28"/>
  <c r="M54" i="28"/>
  <c r="Q140" i="28"/>
  <c r="M21" i="28"/>
  <c r="Q227" i="28"/>
  <c r="Q233" i="28"/>
  <c r="M115" i="28"/>
  <c r="M150" i="28"/>
  <c r="P61" i="28"/>
  <c r="M220" i="28"/>
  <c r="Q136" i="28"/>
  <c r="M39" i="28"/>
  <c r="M238" i="28"/>
  <c r="M12" i="28"/>
  <c r="P49" i="28"/>
  <c r="Q248" i="28"/>
  <c r="Q76" i="28"/>
  <c r="Q52" i="28"/>
  <c r="Q75" i="28"/>
  <c r="Q24" i="28"/>
  <c r="Q40" i="28"/>
  <c r="Q68" i="28"/>
  <c r="Q10" i="28"/>
  <c r="Q55" i="28"/>
  <c r="M234" i="28"/>
  <c r="M243" i="28"/>
  <c r="M246" i="28"/>
  <c r="M92" i="28"/>
  <c r="M152" i="28"/>
  <c r="M46" i="28"/>
  <c r="M112" i="28"/>
  <c r="M129" i="28"/>
  <c r="M106" i="28"/>
  <c r="M222" i="28"/>
  <c r="M202" i="28"/>
  <c r="Q105" i="28"/>
  <c r="M127" i="28"/>
  <c r="M168" i="28"/>
  <c r="M50" i="28"/>
  <c r="M130" i="28"/>
  <c r="Q246" i="28"/>
  <c r="Q92" i="28"/>
  <c r="M236" i="28"/>
  <c r="M248" i="28"/>
  <c r="M81" i="28"/>
  <c r="M83" i="28"/>
  <c r="Q250" i="28"/>
  <c r="Q97" i="28"/>
  <c r="Q43" i="28"/>
  <c r="P25" i="28"/>
  <c r="Q20" i="28"/>
  <c r="Q27" i="28"/>
  <c r="Q14" i="28"/>
  <c r="Q61" i="28"/>
  <c r="Q9" i="28"/>
  <c r="N126" i="28"/>
  <c r="Q172" i="28"/>
  <c r="O26" i="28"/>
  <c r="M26" i="28"/>
  <c r="O51" i="28"/>
  <c r="O125" i="28"/>
  <c r="O147" i="28"/>
  <c r="O135" i="28"/>
  <c r="O120" i="28"/>
  <c r="O226" i="28"/>
  <c r="O122" i="28"/>
  <c r="O224" i="28"/>
  <c r="O19" i="28"/>
  <c r="O105" i="28"/>
  <c r="P51" i="28"/>
  <c r="P13" i="28"/>
  <c r="P125" i="28"/>
  <c r="P116" i="28"/>
  <c r="P147" i="28"/>
  <c r="P211" i="28"/>
  <c r="P135" i="28"/>
  <c r="P156" i="28"/>
  <c r="P120" i="28"/>
  <c r="P15" i="28"/>
  <c r="P226" i="28"/>
  <c r="P203" i="28"/>
  <c r="P122" i="28"/>
  <c r="P170" i="28"/>
  <c r="P224" i="28"/>
  <c r="P65" i="28"/>
  <c r="P19" i="28"/>
  <c r="P218" i="28"/>
  <c r="P105" i="28"/>
  <c r="N139" i="28"/>
  <c r="O184" i="28"/>
  <c r="R139" i="28"/>
  <c r="R51" i="28"/>
  <c r="O131" i="28"/>
  <c r="O187" i="28"/>
  <c r="O34" i="28"/>
  <c r="O167" i="28"/>
  <c r="O199" i="28"/>
  <c r="O153" i="28"/>
  <c r="O102" i="28"/>
  <c r="O134" i="28"/>
  <c r="O157" i="28"/>
  <c r="O208" i="28"/>
  <c r="O144" i="28"/>
  <c r="O31" i="28"/>
  <c r="O198" i="28"/>
  <c r="O104" i="28"/>
  <c r="O173" i="28"/>
  <c r="O80" i="28"/>
  <c r="Q173" i="28"/>
  <c r="P179" i="28"/>
  <c r="P141" i="28"/>
  <c r="P12" i="28"/>
  <c r="P39" i="28"/>
  <c r="P121" i="28"/>
  <c r="P230" i="28"/>
  <c r="O174" i="28"/>
  <c r="O23" i="28"/>
  <c r="M132" i="28"/>
  <c r="O46" i="28"/>
  <c r="O164" i="28"/>
  <c r="O192" i="28"/>
  <c r="O181" i="28"/>
  <c r="O99" i="28"/>
  <c r="M209" i="28"/>
  <c r="Q167" i="28"/>
  <c r="M191" i="28"/>
  <c r="M205" i="28"/>
  <c r="Q191" i="28"/>
  <c r="Q63" i="28"/>
  <c r="Q124" i="28"/>
  <c r="M100" i="28"/>
  <c r="Q41" i="28"/>
  <c r="M78" i="28"/>
  <c r="M146" i="28"/>
  <c r="M161" i="28"/>
  <c r="O52" i="28"/>
  <c r="Q56" i="28"/>
  <c r="Q195" i="28"/>
  <c r="Q155" i="28"/>
  <c r="Q219" i="28"/>
  <c r="M167" i="28"/>
  <c r="M193" i="28"/>
  <c r="M213" i="28"/>
  <c r="Q110" i="28"/>
  <c r="M13" i="28"/>
  <c r="Q38" i="28"/>
  <c r="Q208" i="28"/>
  <c r="M157" i="28"/>
  <c r="Q192" i="28"/>
  <c r="M133" i="28"/>
  <c r="M200" i="28"/>
  <c r="M15" i="28"/>
  <c r="M204" i="28"/>
  <c r="Q149" i="28"/>
  <c r="Q160" i="28"/>
  <c r="Q162" i="28"/>
  <c r="M159" i="28"/>
  <c r="Q88" i="28"/>
  <c r="M91" i="28"/>
  <c r="M102" i="28"/>
  <c r="M37" i="28"/>
  <c r="Q157" i="28"/>
  <c r="M74" i="28"/>
  <c r="Q215" i="28"/>
  <c r="Q211" i="28"/>
  <c r="Q54" i="28"/>
  <c r="M228" i="28"/>
  <c r="M25" i="28"/>
  <c r="Q19" i="28"/>
  <c r="M230" i="28"/>
  <c r="Q170" i="28"/>
  <c r="M176" i="28"/>
  <c r="Q101" i="28"/>
  <c r="Q178" i="28"/>
  <c r="Q240" i="28"/>
  <c r="M82" i="28"/>
  <c r="M99" i="28"/>
  <c r="M94" i="28"/>
  <c r="M77" i="28"/>
  <c r="M60" i="28"/>
  <c r="M138" i="28"/>
  <c r="M86" i="28"/>
  <c r="M16" i="28"/>
  <c r="M225" i="28"/>
  <c r="M237" i="28"/>
  <c r="Q229" i="28"/>
  <c r="Q53" i="28"/>
  <c r="Q242" i="28"/>
  <c r="Q247" i="28"/>
  <c r="Q28" i="28"/>
  <c r="Q30" i="28"/>
  <c r="Q36" i="28"/>
  <c r="Q96" i="28"/>
  <c r="Q118" i="28"/>
  <c r="Q252" i="28"/>
  <c r="Q15" i="28"/>
  <c r="Q134" i="28"/>
  <c r="Q228" i="28"/>
  <c r="Q237" i="28"/>
  <c r="Q231" i="28"/>
  <c r="Q234" i="28"/>
  <c r="M241" i="28"/>
  <c r="M151" i="28"/>
  <c r="M62" i="28"/>
  <c r="Q65" i="28"/>
  <c r="Q50" i="28"/>
  <c r="Q48" i="28"/>
  <c r="M164" i="28"/>
  <c r="Q81" i="28"/>
  <c r="Q83" i="28"/>
  <c r="Q84" i="28"/>
  <c r="Q152" i="28"/>
  <c r="Q129" i="28"/>
  <c r="Q8" i="28"/>
  <c r="Q62" i="28"/>
  <c r="N128" i="28"/>
  <c r="Q89" i="28"/>
  <c r="P130" i="28"/>
  <c r="Q46" i="28"/>
  <c r="O111" i="28"/>
  <c r="O32" i="28"/>
  <c r="O90" i="28"/>
  <c r="O163" i="28"/>
  <c r="O98" i="28"/>
  <c r="O159" i="28"/>
  <c r="O55" i="28"/>
  <c r="O17" i="28"/>
  <c r="O215" i="28"/>
  <c r="O228" i="28"/>
  <c r="P139" i="28"/>
  <c r="O148" i="28"/>
  <c r="O154" i="28"/>
  <c r="O100" i="28"/>
  <c r="O188" i="28"/>
  <c r="O158" i="28"/>
  <c r="O217" i="28"/>
  <c r="O146" i="28"/>
  <c r="O41" i="28"/>
  <c r="O186" i="28"/>
  <c r="O119" i="28"/>
  <c r="O189" i="28"/>
  <c r="O183" i="28"/>
  <c r="P234" i="28"/>
  <c r="P127" i="28"/>
  <c r="P53" i="28"/>
  <c r="P237" i="28"/>
  <c r="P178" i="28"/>
  <c r="P150" i="28"/>
  <c r="Q209" i="28"/>
  <c r="O152" i="28"/>
  <c r="O59" i="28"/>
  <c r="O124" i="28"/>
  <c r="O58" i="28"/>
  <c r="O117" i="28"/>
  <c r="M23" i="28"/>
  <c r="M137" i="28"/>
  <c r="Q212" i="28"/>
  <c r="Q137" i="28"/>
  <c r="P168" i="28"/>
  <c r="P242" i="28"/>
  <c r="M119" i="28"/>
  <c r="Q95" i="28"/>
  <c r="M51" i="28"/>
  <c r="Q111" i="28"/>
  <c r="Q32" i="28"/>
  <c r="Q90" i="28"/>
  <c r="O81" i="28"/>
  <c r="M207" i="28"/>
  <c r="M147" i="28"/>
  <c r="M163" i="28"/>
  <c r="M98" i="28"/>
  <c r="M124" i="28"/>
  <c r="M144" i="28"/>
  <c r="Q125" i="28"/>
  <c r="Q161" i="28"/>
  <c r="Q193" i="28"/>
  <c r="Q29" i="28"/>
  <c r="M210" i="28"/>
  <c r="M110" i="28"/>
  <c r="Q120" i="28"/>
  <c r="Q103" i="28"/>
  <c r="Q163" i="28"/>
  <c r="M226" i="28"/>
  <c r="Q220" i="28"/>
  <c r="Q122" i="28"/>
  <c r="M120" i="28"/>
  <c r="M170" i="28"/>
  <c r="M65" i="28"/>
  <c r="Q202" i="28"/>
  <c r="M122" i="28"/>
  <c r="Q224" i="28"/>
  <c r="M19" i="28"/>
  <c r="M22" i="28"/>
  <c r="Q159" i="28"/>
  <c r="M162" i="28"/>
  <c r="M218" i="28"/>
  <c r="Q175" i="28"/>
  <c r="M214" i="28"/>
  <c r="Q176" i="28"/>
  <c r="M217" i="28"/>
  <c r="M136" i="28"/>
  <c r="Q74" i="28"/>
  <c r="M233" i="28"/>
  <c r="M229" i="28"/>
  <c r="M53" i="28"/>
  <c r="Q244" i="28"/>
  <c r="Q181" i="28"/>
  <c r="Q42" i="28"/>
  <c r="Q59" i="28"/>
  <c r="Q165" i="28"/>
  <c r="Q251" i="28"/>
  <c r="Q72" i="28"/>
  <c r="Q253" i="28"/>
  <c r="M134" i="28"/>
  <c r="M105" i="28"/>
  <c r="M141" i="28"/>
  <c r="M232" i="28"/>
  <c r="M179" i="28"/>
  <c r="Q49" i="28"/>
  <c r="M249" i="28"/>
  <c r="M117" i="28"/>
  <c r="M142" i="28"/>
  <c r="M66" i="28"/>
  <c r="M27" i="28"/>
  <c r="M89" i="28"/>
  <c r="M166" i="28"/>
  <c r="M223" i="28"/>
  <c r="Q115" i="28"/>
  <c r="M177" i="28"/>
  <c r="M61" i="28"/>
  <c r="M239" i="28"/>
  <c r="M20" i="28"/>
  <c r="Q243" i="28"/>
  <c r="Q249" i="28"/>
  <c r="Q117" i="28"/>
  <c r="M121" i="28"/>
  <c r="M76" i="28"/>
  <c r="M58" i="28"/>
  <c r="Q164" i="28"/>
  <c r="Q47" i="28"/>
  <c r="Q254" i="28"/>
  <c r="Q142" i="28"/>
  <c r="Q16" i="28"/>
  <c r="Q241" i="28"/>
  <c r="R137" i="28"/>
  <c r="Q106" i="28"/>
  <c r="Q7" i="28"/>
  <c r="Q151" i="28"/>
  <c r="Q112" i="28"/>
  <c r="Q57" i="28"/>
  <c r="M57" i="28"/>
  <c r="O57" i="28"/>
  <c r="EU3574" i="4"/>
  <c r="EU3582" i="4"/>
  <c r="EU3565" i="4"/>
  <c r="EU3571" i="4"/>
  <c r="EU3575" i="4"/>
  <c r="EU3579" i="4"/>
  <c r="EU3566" i="4"/>
  <c r="EU3572" i="4"/>
  <c r="EU3576" i="4"/>
  <c r="EU3580" i="4"/>
  <c r="EU3573" i="4"/>
  <c r="EU3577" i="4"/>
  <c r="ET3582" i="4"/>
  <c r="ET3581" i="4"/>
  <c r="ET3580" i="4"/>
  <c r="ET3579" i="4"/>
  <c r="ET3578" i="4"/>
  <c r="ET3577" i="4"/>
  <c r="ET3576" i="4"/>
  <c r="ET3575" i="4"/>
  <c r="ET3574" i="4"/>
  <c r="ET3573" i="4"/>
  <c r="ET3572" i="4"/>
  <c r="ET3571" i="4"/>
  <c r="EU3563" i="4" l="1"/>
  <c r="T248" i="28"/>
  <c r="T207" i="28"/>
  <c r="T177" i="28"/>
  <c r="T37" i="28"/>
  <c r="T121" i="28"/>
  <c r="T20" i="28"/>
  <c r="T27" i="28"/>
  <c r="T141" i="28"/>
  <c r="T229" i="28"/>
  <c r="T217" i="28"/>
  <c r="T218" i="28"/>
  <c r="T124" i="28"/>
  <c r="T225" i="28"/>
  <c r="T60" i="28"/>
  <c r="T82" i="28"/>
  <c r="T25" i="28"/>
  <c r="T21" i="28"/>
  <c r="T66" i="28"/>
  <c r="T91" i="28"/>
  <c r="T102" i="28"/>
  <c r="T89" i="28"/>
  <c r="T166" i="28"/>
  <c r="T179" i="28"/>
  <c r="T133" i="28"/>
  <c r="T232" i="28"/>
  <c r="T53" i="28"/>
  <c r="T136" i="28"/>
  <c r="T138" i="28"/>
  <c r="T99" i="28"/>
  <c r="T78" i="28"/>
  <c r="T62" i="28"/>
  <c r="T61" i="28"/>
  <c r="T239" i="28"/>
  <c r="T223" i="28"/>
  <c r="T233" i="28"/>
  <c r="T170" i="28"/>
  <c r="T213" i="28"/>
  <c r="T205" i="28"/>
  <c r="T221" i="28"/>
  <c r="T214" i="28"/>
  <c r="T210" i="28"/>
  <c r="T86" i="28"/>
  <c r="T94" i="28"/>
  <c r="T230" i="28"/>
  <c r="T191" i="28"/>
  <c r="T132" i="28"/>
  <c r="T87" i="28"/>
  <c r="T76" i="28"/>
  <c r="T22" i="28"/>
  <c r="T144" i="28"/>
  <c r="T147" i="28"/>
  <c r="T204" i="28"/>
  <c r="T238" i="28"/>
  <c r="T79" i="28"/>
  <c r="T216" i="28"/>
  <c r="T19" i="28"/>
  <c r="T65" i="28"/>
  <c r="T137" i="28"/>
  <c r="T164" i="28"/>
  <c r="T176" i="28"/>
  <c r="T209" i="28"/>
  <c r="T39" i="28"/>
  <c r="T9" i="28"/>
  <c r="T8" i="28"/>
  <c r="T105" i="28"/>
  <c r="T226" i="28"/>
  <c r="T23" i="28"/>
  <c r="T77" i="28"/>
  <c r="T200" i="28"/>
  <c r="T236" i="28"/>
  <c r="T24" i="28"/>
  <c r="T251" i="28"/>
  <c r="T75" i="28"/>
  <c r="T58" i="28"/>
  <c r="T134" i="28"/>
  <c r="T122" i="28"/>
  <c r="T120" i="28"/>
  <c r="T146" i="28"/>
  <c r="T222" i="28"/>
  <c r="T145" i="28"/>
  <c r="T33" i="28"/>
  <c r="T11" i="28"/>
  <c r="T197" i="28"/>
  <c r="T18" i="28"/>
  <c r="T165" i="28"/>
  <c r="T49" i="28"/>
  <c r="T227" i="28"/>
  <c r="T14" i="28"/>
  <c r="T15" i="28"/>
  <c r="T157" i="28"/>
  <c r="T130" i="28"/>
  <c r="T129" i="28"/>
  <c r="T92" i="28"/>
  <c r="T150" i="28"/>
  <c r="T219" i="28"/>
  <c r="T88" i="28"/>
  <c r="T203" i="28"/>
  <c r="T63" i="28"/>
  <c r="T192" i="28"/>
  <c r="T97" i="28"/>
  <c r="T48" i="28"/>
  <c r="T96" i="28"/>
  <c r="T247" i="28"/>
  <c r="T64" i="28"/>
  <c r="T17" i="28"/>
  <c r="T158" i="28"/>
  <c r="T156" i="28"/>
  <c r="T32" i="28"/>
  <c r="T174" i="28"/>
  <c r="T123" i="28"/>
  <c r="T34" i="28"/>
  <c r="T182" i="28"/>
  <c r="T72" i="28"/>
  <c r="T73" i="28"/>
  <c r="T52" i="28"/>
  <c r="T244" i="28"/>
  <c r="T43" i="28"/>
  <c r="T249" i="28"/>
  <c r="T57" i="28"/>
  <c r="T162" i="28"/>
  <c r="T110" i="28"/>
  <c r="T98" i="28"/>
  <c r="T51" i="28"/>
  <c r="T151" i="28"/>
  <c r="T16" i="28"/>
  <c r="T228" i="28"/>
  <c r="T74" i="28"/>
  <c r="T161" i="28"/>
  <c r="T100" i="28"/>
  <c r="T26" i="28"/>
  <c r="T50" i="28"/>
  <c r="T202" i="28"/>
  <c r="T112" i="28"/>
  <c r="T246" i="28"/>
  <c r="T115" i="28"/>
  <c r="T195" i="28"/>
  <c r="T116" i="28"/>
  <c r="T149" i="28"/>
  <c r="T212" i="28"/>
  <c r="T250" i="28"/>
  <c r="T245" i="28"/>
  <c r="T235" i="28"/>
  <c r="T7" i="28"/>
  <c r="T36" i="28"/>
  <c r="T242" i="28"/>
  <c r="T160" i="28"/>
  <c r="T55" i="28"/>
  <c r="T211" i="28"/>
  <c r="T208" i="28"/>
  <c r="T206" i="28"/>
  <c r="T201" i="28"/>
  <c r="T172" i="28"/>
  <c r="T113" i="28"/>
  <c r="T189" i="28"/>
  <c r="T35" i="28"/>
  <c r="T169" i="28"/>
  <c r="T80" i="28"/>
  <c r="T183" i="28"/>
  <c r="T143" i="28"/>
  <c r="T198" i="28"/>
  <c r="T186" i="28"/>
  <c r="T185" i="28"/>
  <c r="T44" i="28"/>
  <c r="T126" i="28"/>
  <c r="T85" i="28"/>
  <c r="T71" i="28"/>
  <c r="T101" i="28"/>
  <c r="T180" i="28"/>
  <c r="T10" i="28"/>
  <c r="T59" i="28"/>
  <c r="T163" i="28"/>
  <c r="T241" i="28"/>
  <c r="T193" i="28"/>
  <c r="T83" i="28"/>
  <c r="T168" i="28"/>
  <c r="T46" i="28"/>
  <c r="T243" i="28"/>
  <c r="T12" i="28"/>
  <c r="T220" i="28"/>
  <c r="T54" i="28"/>
  <c r="T95" i="28"/>
  <c r="T175" i="28"/>
  <c r="T38" i="28"/>
  <c r="T252" i="28"/>
  <c r="T30" i="28"/>
  <c r="T135" i="28"/>
  <c r="T111" i="28"/>
  <c r="T70" i="28"/>
  <c r="T41" i="28"/>
  <c r="T31" i="28"/>
  <c r="T173" i="28"/>
  <c r="T114" i="28"/>
  <c r="T148" i="28"/>
  <c r="T190" i="28"/>
  <c r="T108" i="28"/>
  <c r="T254" i="28"/>
  <c r="T47" i="28"/>
  <c r="T253" i="28"/>
  <c r="T194" i="28"/>
  <c r="T68" i="28"/>
  <c r="T231" i="28"/>
  <c r="T181" i="28"/>
  <c r="T215" i="28"/>
  <c r="T142" i="28"/>
  <c r="T117" i="28"/>
  <c r="T119" i="28"/>
  <c r="T237" i="28"/>
  <c r="T159" i="28"/>
  <c r="T167" i="28"/>
  <c r="T81" i="28"/>
  <c r="T127" i="28"/>
  <c r="T106" i="28"/>
  <c r="T152" i="28"/>
  <c r="T234" i="28"/>
  <c r="T224" i="28"/>
  <c r="T104" i="28"/>
  <c r="T103" i="28"/>
  <c r="T125" i="28"/>
  <c r="T128" i="28"/>
  <c r="T118" i="28"/>
  <c r="T28" i="28"/>
  <c r="T90" i="28"/>
  <c r="T29" i="28"/>
  <c r="T140" i="28"/>
  <c r="T56" i="28"/>
  <c r="T199" i="28"/>
  <c r="T188" i="28"/>
  <c r="T45" i="28"/>
  <c r="T109" i="28"/>
  <c r="T153" i="28"/>
  <c r="T67" i="28"/>
  <c r="T139" i="28"/>
  <c r="T107" i="28"/>
  <c r="T154" i="28"/>
  <c r="T187" i="28"/>
  <c r="T131" i="28"/>
  <c r="T93" i="28"/>
  <c r="T69" i="28"/>
  <c r="T196" i="28"/>
  <c r="T184" i="28"/>
  <c r="T171" i="28"/>
  <c r="T84" i="28"/>
  <c r="T178" i="28"/>
  <c r="T40" i="28"/>
  <c r="T240" i="28"/>
  <c r="T42" i="28"/>
  <c r="T155" i="28"/>
  <c r="T13" i="28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A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G240" i="26" l="1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149" i="26"/>
  <c r="D149" i="26"/>
  <c r="GB149" i="26" s="1"/>
  <c r="J149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52" i="26"/>
  <c r="J152" i="26"/>
  <c r="GC152" i="26"/>
  <c r="D152" i="26"/>
  <c r="GB152" i="26" s="1"/>
  <c r="E152" i="26"/>
  <c r="J187" i="26"/>
  <c r="K187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4" i="26"/>
  <c r="J194" i="26"/>
  <c r="I194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149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52" i="26"/>
  <c r="A151" i="26"/>
  <c r="K156" i="26"/>
  <c r="J156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168" i="26"/>
  <c r="J168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149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4" i="26"/>
  <c r="E134" i="26"/>
  <c r="B157" i="26"/>
  <c r="GC193" i="26"/>
  <c r="K193" i="26"/>
  <c r="J193" i="26"/>
  <c r="B166" i="26"/>
  <c r="GC161" i="26"/>
  <c r="K161" i="26"/>
  <c r="J161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173" i="26"/>
  <c r="J173" i="26"/>
  <c r="GC159" i="26"/>
  <c r="K159" i="26"/>
  <c r="J159" i="26"/>
  <c r="K217" i="26"/>
  <c r="J217" i="26"/>
  <c r="K30" i="26"/>
  <c r="J30" i="26"/>
  <c r="J155" i="26"/>
  <c r="K155" i="26"/>
  <c r="K174" i="26"/>
  <c r="J174" i="26"/>
  <c r="K183" i="26"/>
  <c r="J183" i="26"/>
  <c r="K231" i="26"/>
  <c r="J231" i="26"/>
  <c r="J224" i="26"/>
  <c r="K224" i="26"/>
  <c r="J158" i="26"/>
  <c r="K158" i="26"/>
  <c r="K177" i="26"/>
  <c r="J177" i="26"/>
  <c r="K207" i="26"/>
  <c r="J207" i="26"/>
  <c r="J153" i="26"/>
  <c r="K153" i="26"/>
  <c r="K182" i="26"/>
  <c r="J182" i="26"/>
  <c r="K190" i="26"/>
  <c r="J190" i="26"/>
  <c r="D150" i="26"/>
  <c r="GB150" i="26" s="1"/>
  <c r="GC150" i="26"/>
  <c r="J186" i="26"/>
  <c r="K186" i="26"/>
  <c r="D208" i="26"/>
  <c r="GB208" i="26" s="1"/>
  <c r="GC208" i="26"/>
  <c r="K185" i="26"/>
  <c r="J185" i="26"/>
  <c r="K176" i="26"/>
  <c r="J176" i="26"/>
  <c r="D191" i="26"/>
  <c r="GB191" i="26" s="1"/>
  <c r="GC191" i="26"/>
  <c r="J68" i="26"/>
  <c r="K68" i="26"/>
  <c r="B202" i="26"/>
  <c r="D192" i="26"/>
  <c r="GB192" i="26" s="1"/>
  <c r="GC192" i="26"/>
  <c r="K202" i="26"/>
  <c r="J202" i="26"/>
  <c r="GC210" i="26"/>
  <c r="K210" i="26"/>
  <c r="J210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64" i="26"/>
  <c r="J164" i="26"/>
  <c r="K206" i="26"/>
  <c r="J206" i="26"/>
  <c r="J221" i="26"/>
  <c r="K221" i="26"/>
  <c r="K86" i="26"/>
  <c r="J86" i="26"/>
  <c r="K243" i="26"/>
  <c r="J243" i="26"/>
  <c r="J218" i="26"/>
  <c r="K218" i="26"/>
  <c r="K216" i="26"/>
  <c r="J216" i="26"/>
  <c r="K195" i="26"/>
  <c r="J195" i="26"/>
  <c r="K201" i="26"/>
  <c r="J201" i="26"/>
  <c r="K198" i="26"/>
  <c r="J198" i="26"/>
  <c r="J199" i="26"/>
  <c r="K199" i="26"/>
  <c r="J188" i="26"/>
  <c r="K188" i="26"/>
  <c r="K203" i="26"/>
  <c r="J203" i="26"/>
  <c r="J214" i="26"/>
  <c r="K214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150" i="26"/>
  <c r="J150" i="26"/>
  <c r="J208" i="26"/>
  <c r="K208" i="26"/>
  <c r="K211" i="26"/>
  <c r="J211" i="26"/>
  <c r="K204" i="26"/>
  <c r="J204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4" i="26"/>
  <c r="J184" i="26"/>
  <c r="K191" i="26"/>
  <c r="J191" i="26"/>
  <c r="K192" i="26"/>
  <c r="J19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159" i="26"/>
  <c r="GB159" i="26" s="1"/>
  <c r="B153" i="26"/>
  <c r="E155" i="26"/>
  <c r="B156" i="26"/>
  <c r="K179" i="26"/>
  <c r="J179" i="26"/>
  <c r="K162" i="26"/>
  <c r="J162" i="26"/>
  <c r="J197" i="26"/>
  <c r="K197" i="26"/>
  <c r="K166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K241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K189" i="26"/>
  <c r="J189" i="26"/>
  <c r="B189" i="26"/>
  <c r="I208" i="26"/>
  <c r="E185" i="26"/>
  <c r="K200" i="26"/>
  <c r="J200" i="26"/>
  <c r="E176" i="26"/>
  <c r="J215" i="26"/>
  <c r="K215" i="26"/>
  <c r="K196" i="26"/>
  <c r="J196" i="26"/>
  <c r="K205" i="26"/>
  <c r="J205" i="26"/>
  <c r="J163" i="26"/>
  <c r="L163" i="26"/>
  <c r="K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K209" i="26"/>
  <c r="J209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197" i="26"/>
  <c r="GE197" i="26" s="1"/>
  <c r="G215" i="26"/>
  <c r="GE215" i="26" s="1"/>
  <c r="G132" i="26"/>
  <c r="GE132" i="26" s="1"/>
  <c r="G14" i="26"/>
  <c r="GE14" i="26" s="1"/>
  <c r="G168" i="26"/>
  <c r="GE168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243" i="26"/>
  <c r="GE243" i="26" s="1"/>
  <c r="G188" i="26"/>
  <c r="GE188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159" i="26"/>
  <c r="GE159" i="26" s="1"/>
  <c r="G177" i="26"/>
  <c r="GE177" i="26" s="1"/>
  <c r="G214" i="26"/>
  <c r="GE214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8" i="26"/>
  <c r="GE208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4" i="26"/>
  <c r="GE194" i="26" s="1"/>
  <c r="G45" i="26"/>
  <c r="GE45" i="26" s="1"/>
  <c r="G216" i="26"/>
  <c r="GE216" i="26" s="1"/>
  <c r="G163" i="26"/>
  <c r="GE163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0" i="26"/>
  <c r="GE210" i="26" s="1"/>
  <c r="G192" i="26"/>
  <c r="GE192" i="26" s="1"/>
  <c r="G198" i="26"/>
  <c r="GE198" i="26" s="1"/>
  <c r="G205" i="26"/>
  <c r="GE205" i="26" s="1"/>
  <c r="G176" i="26"/>
  <c r="GE176" i="26" s="1"/>
  <c r="G189" i="26"/>
  <c r="GE189" i="26" s="1"/>
  <c r="G190" i="26"/>
  <c r="GE190" i="26" s="1"/>
  <c r="G180" i="26"/>
  <c r="GE180" i="26" s="1"/>
  <c r="G161" i="26"/>
  <c r="GE161" i="26" s="1"/>
  <c r="G224" i="26"/>
  <c r="GE224" i="26" s="1"/>
  <c r="G206" i="26"/>
  <c r="GE206" i="26" s="1"/>
  <c r="G183" i="26"/>
  <c r="GE183" i="26" s="1"/>
  <c r="G160" i="26"/>
  <c r="GE160" i="26" s="1"/>
  <c r="G174" i="26"/>
  <c r="GE174" i="26" s="1"/>
  <c r="G156" i="26"/>
  <c r="GE156" i="26" s="1"/>
  <c r="G152" i="26"/>
  <c r="GE152" i="26" s="1"/>
  <c r="G173" i="26"/>
  <c r="GE173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204" i="26"/>
  <c r="GE204" i="26" s="1"/>
  <c r="G202" i="26"/>
  <c r="GE202" i="26" s="1"/>
  <c r="G211" i="26"/>
  <c r="GE211" i="26" s="1"/>
  <c r="G196" i="26"/>
  <c r="GE196" i="26" s="1"/>
  <c r="G186" i="26"/>
  <c r="GE186" i="26" s="1"/>
  <c r="G218" i="26"/>
  <c r="GE218" i="26" s="1"/>
  <c r="G139" i="26"/>
  <c r="GE139" i="26" s="1"/>
  <c r="G166" i="26"/>
  <c r="GE166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9" i="26"/>
  <c r="GE209" i="26" s="1"/>
  <c r="G203" i="26"/>
  <c r="GE203" i="26" s="1"/>
  <c r="G199" i="26"/>
  <c r="GE199" i="26" s="1"/>
  <c r="G191" i="26"/>
  <c r="GE191" i="26" s="1"/>
  <c r="G195" i="26"/>
  <c r="GE195" i="26" s="1"/>
  <c r="G200" i="26"/>
  <c r="GE200" i="26" s="1"/>
  <c r="G184" i="26"/>
  <c r="GE184" i="26" s="1"/>
  <c r="G182" i="26"/>
  <c r="GE182" i="26" s="1"/>
  <c r="G207" i="26"/>
  <c r="GE207" i="26" s="1"/>
  <c r="G241" i="26"/>
  <c r="GE241" i="26" s="1"/>
  <c r="G86" i="26"/>
  <c r="GE86" i="26" s="1"/>
  <c r="G231" i="26"/>
  <c r="GE231" i="26" s="1"/>
  <c r="G164" i="26"/>
  <c r="GE164" i="26" s="1"/>
  <c r="G162" i="26"/>
  <c r="GE162" i="26" s="1"/>
  <c r="G155" i="26"/>
  <c r="GE155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149" i="26"/>
  <c r="GE149" i="26" s="1"/>
  <c r="G19" i="26"/>
  <c r="GE19" i="26" s="1"/>
  <c r="G15" i="26"/>
  <c r="GE15" i="26" s="1"/>
  <c r="G11" i="26"/>
  <c r="GE11" i="26" s="1"/>
  <c r="G7" i="26"/>
  <c r="GE7" i="26" s="1"/>
  <c r="G201" i="26"/>
  <c r="GE201" i="26" s="1"/>
  <c r="G185" i="26"/>
  <c r="GE185" i="26" s="1"/>
  <c r="G153" i="26"/>
  <c r="GE153" i="26" s="1"/>
  <c r="G158" i="26"/>
  <c r="GE158" i="26" s="1"/>
  <c r="G193" i="26"/>
  <c r="GE193" i="26" s="1"/>
  <c r="G179" i="26"/>
  <c r="GE179" i="26" s="1"/>
  <c r="G187" i="26"/>
  <c r="GE187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150" i="26"/>
  <c r="GE15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2" i="4" l="1"/>
  <c r="ES3578" i="4"/>
  <c r="ES3574" i="4"/>
  <c r="ES3575" i="4"/>
  <c r="ES3571" i="4"/>
  <c r="ES3581" i="4"/>
  <c r="ES3577" i="4"/>
  <c r="ES3573" i="4"/>
  <c r="ES3576" i="4"/>
  <c r="ES3572" i="4"/>
  <c r="ES3579" i="4"/>
  <c r="ES3580" i="4"/>
  <c r="L119" i="26"/>
  <c r="L249" i="26"/>
  <c r="L251" i="26"/>
  <c r="L104" i="26"/>
  <c r="L200" i="26"/>
  <c r="L228" i="26"/>
  <c r="L133" i="26"/>
  <c r="L115" i="26"/>
  <c r="L135" i="26"/>
  <c r="L79" i="26"/>
  <c r="L84" i="26"/>
  <c r="L61" i="26"/>
  <c r="L69" i="26"/>
  <c r="L184" i="26"/>
  <c r="L233" i="26"/>
  <c r="L148" i="26"/>
  <c r="L48" i="26"/>
  <c r="L51" i="26"/>
  <c r="L149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4" i="26"/>
  <c r="L96" i="26"/>
  <c r="L7" i="26"/>
  <c r="L83" i="26"/>
  <c r="L12" i="26"/>
  <c r="L34" i="26"/>
  <c r="L63" i="26"/>
  <c r="L103" i="26"/>
  <c r="L152" i="26"/>
  <c r="L5" i="26"/>
  <c r="L26" i="26"/>
  <c r="L37" i="26"/>
  <c r="L97" i="26"/>
  <c r="L94" i="26"/>
  <c r="L72" i="26"/>
  <c r="L64" i="26"/>
  <c r="L111" i="26"/>
  <c r="L88" i="26"/>
  <c r="L42" i="26"/>
  <c r="L187" i="26"/>
  <c r="L23" i="26"/>
  <c r="L134" i="26"/>
  <c r="L141" i="26"/>
  <c r="L239" i="26"/>
  <c r="L156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193" i="26"/>
  <c r="L40" i="26"/>
  <c r="L116" i="26"/>
  <c r="L108" i="26"/>
  <c r="L93" i="26"/>
  <c r="L118" i="26"/>
  <c r="L66" i="26"/>
  <c r="L65" i="26"/>
  <c r="L168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173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61" i="26"/>
  <c r="L81" i="26"/>
  <c r="L124" i="26"/>
  <c r="L127" i="26"/>
  <c r="L229" i="26"/>
  <c r="L82" i="26"/>
  <c r="L114" i="26"/>
  <c r="L143" i="26"/>
  <c r="L183" i="26"/>
  <c r="L231" i="26"/>
  <c r="L177" i="26"/>
  <c r="L207" i="26"/>
  <c r="L68" i="26"/>
  <c r="L210" i="26"/>
  <c r="L165" i="26"/>
  <c r="L222" i="26"/>
  <c r="L235" i="26"/>
  <c r="L147" i="26"/>
  <c r="L86" i="26"/>
  <c r="L243" i="26"/>
  <c r="L178" i="26"/>
  <c r="L130" i="26"/>
  <c r="L30" i="26"/>
  <c r="L155" i="26"/>
  <c r="L224" i="26"/>
  <c r="L185" i="26"/>
  <c r="L202" i="26"/>
  <c r="L145" i="26"/>
  <c r="L172" i="26"/>
  <c r="L245" i="26"/>
  <c r="L240" i="26"/>
  <c r="L247" i="26"/>
  <c r="L242" i="26"/>
  <c r="L31" i="26"/>
  <c r="L33" i="26"/>
  <c r="L206" i="26"/>
  <c r="L221" i="26"/>
  <c r="L218" i="26"/>
  <c r="L198" i="26"/>
  <c r="L199" i="26"/>
  <c r="L214" i="26"/>
  <c r="L212" i="26"/>
  <c r="L151" i="26"/>
  <c r="L159" i="26"/>
  <c r="L217" i="26"/>
  <c r="L174" i="26"/>
  <c r="L153" i="26"/>
  <c r="L182" i="26"/>
  <c r="L146" i="26"/>
  <c r="L216" i="26"/>
  <c r="L195" i="26"/>
  <c r="L158" i="26"/>
  <c r="L190" i="26"/>
  <c r="L186" i="26"/>
  <c r="L176" i="26"/>
  <c r="L238" i="26"/>
  <c r="L167" i="26"/>
  <c r="L244" i="26"/>
  <c r="L160" i="26"/>
  <c r="L164" i="26"/>
  <c r="L201" i="26"/>
  <c r="L188" i="26"/>
  <c r="L203" i="26"/>
  <c r="L213" i="26"/>
  <c r="L144" i="26"/>
  <c r="L220" i="26"/>
  <c r="L250" i="26"/>
  <c r="L223" i="26"/>
  <c r="L234" i="26"/>
  <c r="L4" i="26"/>
  <c r="L50" i="26"/>
  <c r="L227" i="26"/>
  <c r="L209" i="26"/>
  <c r="L196" i="26"/>
  <c r="L215" i="26"/>
  <c r="L162" i="26"/>
  <c r="L169" i="26"/>
  <c r="L91" i="26"/>
  <c r="L56" i="26"/>
  <c r="L32" i="26"/>
  <c r="L52" i="26"/>
  <c r="L192" i="26"/>
  <c r="L150" i="26"/>
  <c r="L230" i="26"/>
  <c r="L179" i="26"/>
  <c r="L136" i="26"/>
  <c r="L128" i="26"/>
  <c r="L100" i="26"/>
  <c r="L105" i="26"/>
  <c r="L54" i="26"/>
  <c r="L70" i="26"/>
  <c r="L78" i="26"/>
  <c r="L46" i="26"/>
  <c r="L24" i="26"/>
  <c r="L226" i="26"/>
  <c r="L121" i="26"/>
  <c r="L208" i="26"/>
  <c r="L237" i="26"/>
  <c r="L248" i="26"/>
  <c r="L205" i="26"/>
  <c r="L189" i="26"/>
  <c r="L241" i="26"/>
  <c r="L166" i="26"/>
  <c r="L197" i="26"/>
  <c r="L102" i="26"/>
  <c r="L225" i="26"/>
  <c r="L106" i="26"/>
  <c r="L85" i="26"/>
  <c r="L43" i="26"/>
  <c r="L60" i="26"/>
  <c r="L28" i="26"/>
  <c r="L191" i="26"/>
  <c r="L181" i="26"/>
  <c r="L122" i="26"/>
  <c r="L204" i="26"/>
  <c r="L211" i="26"/>
  <c r="ER3572" i="4"/>
  <c r="ER3575" i="4"/>
  <c r="ER3571" i="4"/>
  <c r="ER3582" i="4"/>
  <c r="ER3578" i="4"/>
  <c r="ER3574" i="4"/>
  <c r="ER3581" i="4"/>
  <c r="ER3577" i="4"/>
  <c r="ER3573" i="4"/>
  <c r="ER3580" i="4"/>
  <c r="ER3576" i="4"/>
  <c r="ER3579" i="4"/>
  <c r="K252" i="26"/>
  <c r="B254" i="26"/>
  <c r="G252" i="26"/>
  <c r="GE103" i="26"/>
  <c r="GE252" i="26" s="1"/>
  <c r="J252" i="26"/>
  <c r="M3" i="26"/>
  <c r="EQ3575" i="4"/>
  <c r="EQ3582" i="4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M48" i="26" l="1"/>
  <c r="M111" i="26"/>
  <c r="M149" i="26"/>
  <c r="M88" i="26"/>
  <c r="M36" i="26"/>
  <c r="M59" i="26"/>
  <c r="M110" i="26"/>
  <c r="M157" i="26"/>
  <c r="M5" i="26"/>
  <c r="M141" i="26"/>
  <c r="M129" i="26"/>
  <c r="M117" i="26"/>
  <c r="M156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4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52" i="26"/>
  <c r="M187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193" i="26"/>
  <c r="M161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168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173" i="26"/>
  <c r="M114" i="26"/>
  <c r="M143" i="26"/>
  <c r="M159" i="26"/>
  <c r="M217" i="26"/>
  <c r="M183" i="26"/>
  <c r="M177" i="26"/>
  <c r="M207" i="26"/>
  <c r="M190" i="26"/>
  <c r="M186" i="26"/>
  <c r="M210" i="26"/>
  <c r="M222" i="26"/>
  <c r="M235" i="26"/>
  <c r="M164" i="26"/>
  <c r="M243" i="26"/>
  <c r="M203" i="26"/>
  <c r="M30" i="26"/>
  <c r="M231" i="26"/>
  <c r="M224" i="26"/>
  <c r="M185" i="26"/>
  <c r="M202" i="26"/>
  <c r="M244" i="26"/>
  <c r="M245" i="26"/>
  <c r="M240" i="26"/>
  <c r="M242" i="26"/>
  <c r="M50" i="26"/>
  <c r="M206" i="26"/>
  <c r="M221" i="26"/>
  <c r="M218" i="26"/>
  <c r="M198" i="26"/>
  <c r="M199" i="26"/>
  <c r="M214" i="26"/>
  <c r="M151" i="26"/>
  <c r="M178" i="26"/>
  <c r="M174" i="26"/>
  <c r="M153" i="26"/>
  <c r="M182" i="26"/>
  <c r="M68" i="26"/>
  <c r="M145" i="26"/>
  <c r="M172" i="26"/>
  <c r="M146" i="26"/>
  <c r="M147" i="26"/>
  <c r="M247" i="26"/>
  <c r="M86" i="26"/>
  <c r="M216" i="26"/>
  <c r="M212" i="26"/>
  <c r="M155" i="26"/>
  <c r="M158" i="26"/>
  <c r="M176" i="26"/>
  <c r="M165" i="26"/>
  <c r="M238" i="26"/>
  <c r="M167" i="26"/>
  <c r="M28" i="26"/>
  <c r="M160" i="26"/>
  <c r="M195" i="26"/>
  <c r="M201" i="26"/>
  <c r="M188" i="26"/>
  <c r="M213" i="26"/>
  <c r="M144" i="26"/>
  <c r="M220" i="26"/>
  <c r="M250" i="26"/>
  <c r="M223" i="26"/>
  <c r="M150" i="26"/>
  <c r="M122" i="26"/>
  <c r="M181" i="26"/>
  <c r="M184" i="26"/>
  <c r="M60" i="26"/>
  <c r="M85" i="26"/>
  <c r="M70" i="26"/>
  <c r="M106" i="26"/>
  <c r="M225" i="26"/>
  <c r="M197" i="26"/>
  <c r="M166" i="26"/>
  <c r="M241" i="26"/>
  <c r="M189" i="26"/>
  <c r="M200" i="26"/>
  <c r="M205" i="26"/>
  <c r="M249" i="26"/>
  <c r="M248" i="26"/>
  <c r="M227" i="26"/>
  <c r="M211" i="26"/>
  <c r="M226" i="26"/>
  <c r="M4" i="26"/>
  <c r="M191" i="26"/>
  <c r="M43" i="26"/>
  <c r="M46" i="26"/>
  <c r="M78" i="26"/>
  <c r="M54" i="26"/>
  <c r="M105" i="26"/>
  <c r="M100" i="26"/>
  <c r="M102" i="26"/>
  <c r="M128" i="26"/>
  <c r="M179" i="26"/>
  <c r="M230" i="26"/>
  <c r="M234" i="26"/>
  <c r="M237" i="26"/>
  <c r="M52" i="26"/>
  <c r="M204" i="26"/>
  <c r="M121" i="26"/>
  <c r="M192" i="26"/>
  <c r="M56" i="26"/>
  <c r="M91" i="26"/>
  <c r="M133" i="26"/>
  <c r="M169" i="26"/>
  <c r="M136" i="26"/>
  <c r="M215" i="26"/>
  <c r="M196" i="26"/>
  <c r="M219" i="26"/>
  <c r="M163" i="26"/>
  <c r="M236" i="26"/>
  <c r="M31" i="26"/>
  <c r="M33" i="26"/>
  <c r="M208" i="26"/>
  <c r="M132" i="26"/>
  <c r="M148" i="26"/>
  <c r="M233" i="26"/>
  <c r="M32" i="26"/>
  <c r="M69" i="26"/>
  <c r="M61" i="26"/>
  <c r="M84" i="26"/>
  <c r="M79" i="26"/>
  <c r="M135" i="26"/>
  <c r="M115" i="26"/>
  <c r="M228" i="26"/>
  <c r="M162" i="26"/>
  <c r="M209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4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52" i="26"/>
  <c r="N187" i="26"/>
  <c r="N5" i="26"/>
  <c r="N26" i="26"/>
  <c r="N83" i="26"/>
  <c r="N94" i="26"/>
  <c r="N239" i="26"/>
  <c r="N48" i="26"/>
  <c r="N64" i="26"/>
  <c r="N111" i="26"/>
  <c r="N149" i="26"/>
  <c r="N88" i="26"/>
  <c r="N36" i="26"/>
  <c r="N59" i="26"/>
  <c r="N103" i="26"/>
  <c r="N8" i="26"/>
  <c r="N134" i="26"/>
  <c r="N47" i="26"/>
  <c r="N141" i="26"/>
  <c r="N129" i="26"/>
  <c r="N156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193" i="26"/>
  <c r="N38" i="26"/>
  <c r="N116" i="26"/>
  <c r="N93" i="26"/>
  <c r="N118" i="26"/>
  <c r="N72" i="26"/>
  <c r="N98" i="26"/>
  <c r="N65" i="26"/>
  <c r="N168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173" i="26"/>
  <c r="N97" i="26"/>
  <c r="N139" i="26"/>
  <c r="N9" i="26"/>
  <c r="N25" i="26"/>
  <c r="N71" i="26"/>
  <c r="N58" i="26"/>
  <c r="N126" i="26"/>
  <c r="N161" i="26"/>
  <c r="N40" i="26"/>
  <c r="N75" i="26"/>
  <c r="N108" i="26"/>
  <c r="N127" i="26"/>
  <c r="N143" i="26"/>
  <c r="N231" i="26"/>
  <c r="N224" i="26"/>
  <c r="N207" i="26"/>
  <c r="N222" i="26"/>
  <c r="N244" i="26"/>
  <c r="N245" i="26"/>
  <c r="N147" i="26"/>
  <c r="N240" i="26"/>
  <c r="N206" i="26"/>
  <c r="N221" i="26"/>
  <c r="N218" i="26"/>
  <c r="N198" i="26"/>
  <c r="N214" i="26"/>
  <c r="N151" i="26"/>
  <c r="N130" i="26"/>
  <c r="N159" i="26"/>
  <c r="N30" i="26"/>
  <c r="N155" i="26"/>
  <c r="N153" i="26"/>
  <c r="N185" i="26"/>
  <c r="N202" i="26"/>
  <c r="N145" i="26"/>
  <c r="N235" i="26"/>
  <c r="N172" i="26"/>
  <c r="N146" i="26"/>
  <c r="N247" i="26"/>
  <c r="N24" i="26"/>
  <c r="N216" i="26"/>
  <c r="N230" i="26"/>
  <c r="N174" i="26"/>
  <c r="N158" i="26"/>
  <c r="N182" i="26"/>
  <c r="N176" i="26"/>
  <c r="N238" i="26"/>
  <c r="N167" i="26"/>
  <c r="N160" i="26"/>
  <c r="N86" i="26"/>
  <c r="N195" i="26"/>
  <c r="N199" i="26"/>
  <c r="N188" i="26"/>
  <c r="N212" i="26"/>
  <c r="N213" i="26"/>
  <c r="N178" i="26"/>
  <c r="N220" i="26"/>
  <c r="N82" i="26"/>
  <c r="N114" i="26"/>
  <c r="N217" i="26"/>
  <c r="N183" i="26"/>
  <c r="N177" i="26"/>
  <c r="N190" i="26"/>
  <c r="N186" i="26"/>
  <c r="N68" i="26"/>
  <c r="N210" i="26"/>
  <c r="N165" i="26"/>
  <c r="N242" i="26"/>
  <c r="N164" i="26"/>
  <c r="N243" i="26"/>
  <c r="N201" i="26"/>
  <c r="N203" i="26"/>
  <c r="N144" i="26"/>
  <c r="N250" i="26"/>
  <c r="N234" i="26"/>
  <c r="N237" i="26"/>
  <c r="N208" i="26"/>
  <c r="N122" i="26"/>
  <c r="N181" i="26"/>
  <c r="N233" i="26"/>
  <c r="N191" i="26"/>
  <c r="N28" i="26"/>
  <c r="N43" i="26"/>
  <c r="N78" i="26"/>
  <c r="N54" i="26"/>
  <c r="N100" i="26"/>
  <c r="N102" i="26"/>
  <c r="N128" i="26"/>
  <c r="N166" i="26"/>
  <c r="N241" i="26"/>
  <c r="N163" i="26"/>
  <c r="N4" i="26"/>
  <c r="N150" i="26"/>
  <c r="N211" i="26"/>
  <c r="N121" i="26"/>
  <c r="N226" i="26"/>
  <c r="N192" i="26"/>
  <c r="N52" i="26"/>
  <c r="N46" i="26"/>
  <c r="N56" i="26"/>
  <c r="N91" i="26"/>
  <c r="N105" i="26"/>
  <c r="N136" i="26"/>
  <c r="N179" i="26"/>
  <c r="N215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62" i="26"/>
  <c r="N196" i="26"/>
  <c r="N209" i="26"/>
  <c r="N104" i="26"/>
  <c r="N249" i="26"/>
  <c r="N119" i="26"/>
  <c r="N227" i="26"/>
  <c r="N236" i="26"/>
  <c r="N50" i="26"/>
  <c r="N204" i="26"/>
  <c r="N184" i="26"/>
  <c r="N60" i="26"/>
  <c r="N85" i="26"/>
  <c r="N61" i="26"/>
  <c r="N70" i="26"/>
  <c r="N79" i="26"/>
  <c r="N106" i="26"/>
  <c r="N225" i="26"/>
  <c r="N133" i="26"/>
  <c r="N197" i="26"/>
  <c r="N189" i="26"/>
  <c r="N200" i="26"/>
  <c r="N205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149" i="26"/>
  <c r="O34" i="26"/>
  <c r="O63" i="26"/>
  <c r="O90" i="26"/>
  <c r="O152" i="26"/>
  <c r="O5" i="26"/>
  <c r="O37" i="26"/>
  <c r="O83" i="26"/>
  <c r="O48" i="26"/>
  <c r="O64" i="26"/>
  <c r="O111" i="26"/>
  <c r="O88" i="26"/>
  <c r="O171" i="26"/>
  <c r="O42" i="26"/>
  <c r="O187" i="26"/>
  <c r="O26" i="26"/>
  <c r="O134" i="26"/>
  <c r="O7" i="26"/>
  <c r="O47" i="26"/>
  <c r="O141" i="26"/>
  <c r="O51" i="26"/>
  <c r="O36" i="26"/>
  <c r="O110" i="26"/>
  <c r="O157" i="26"/>
  <c r="O23" i="26"/>
  <c r="O194" i="26"/>
  <c r="O129" i="26"/>
  <c r="O154" i="26"/>
  <c r="O139" i="26"/>
  <c r="O76" i="26"/>
  <c r="O6" i="26"/>
  <c r="O72" i="26"/>
  <c r="O99" i="26"/>
  <c r="O15" i="26"/>
  <c r="O65" i="26"/>
  <c r="O168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56" i="26"/>
  <c r="O98" i="26"/>
  <c r="O131" i="26"/>
  <c r="O20" i="26"/>
  <c r="O25" i="26"/>
  <c r="O71" i="26"/>
  <c r="O58" i="26"/>
  <c r="O175" i="26"/>
  <c r="O107" i="26"/>
  <c r="O126" i="26"/>
  <c r="O246" i="26"/>
  <c r="O161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193" i="26"/>
  <c r="O38" i="26"/>
  <c r="O116" i="26"/>
  <c r="O93" i="26"/>
  <c r="O118" i="26"/>
  <c r="O130" i="26"/>
  <c r="O114" i="26"/>
  <c r="O159" i="26"/>
  <c r="O140" i="26"/>
  <c r="O224" i="26"/>
  <c r="O185" i="26"/>
  <c r="O202" i="26"/>
  <c r="O145" i="26"/>
  <c r="O222" i="26"/>
  <c r="O235" i="26"/>
  <c r="O172" i="26"/>
  <c r="O240" i="26"/>
  <c r="O247" i="26"/>
  <c r="O218" i="26"/>
  <c r="O216" i="26"/>
  <c r="O199" i="26"/>
  <c r="O214" i="26"/>
  <c r="O212" i="26"/>
  <c r="O178" i="26"/>
  <c r="O173" i="26"/>
  <c r="O30" i="26"/>
  <c r="O174" i="26"/>
  <c r="O153" i="26"/>
  <c r="O182" i="26"/>
  <c r="O176" i="26"/>
  <c r="O68" i="26"/>
  <c r="O146" i="26"/>
  <c r="O147" i="26"/>
  <c r="O242" i="26"/>
  <c r="O4" i="26"/>
  <c r="O160" i="26"/>
  <c r="O221" i="26"/>
  <c r="O86" i="26"/>
  <c r="O195" i="26"/>
  <c r="O237" i="26"/>
  <c r="O150" i="26"/>
  <c r="O155" i="26"/>
  <c r="O183" i="26"/>
  <c r="O158" i="26"/>
  <c r="O177" i="26"/>
  <c r="O190" i="26"/>
  <c r="O186" i="26"/>
  <c r="O210" i="26"/>
  <c r="O238" i="26"/>
  <c r="O167" i="26"/>
  <c r="O164" i="26"/>
  <c r="O243" i="26"/>
  <c r="O201" i="26"/>
  <c r="O188" i="26"/>
  <c r="O203" i="26"/>
  <c r="O213" i="26"/>
  <c r="O144" i="26"/>
  <c r="O220" i="26"/>
  <c r="O143" i="26"/>
  <c r="O217" i="26"/>
  <c r="O231" i="26"/>
  <c r="O207" i="26"/>
  <c r="O165" i="26"/>
  <c r="O244" i="26"/>
  <c r="O245" i="26"/>
  <c r="O206" i="26"/>
  <c r="O198" i="26"/>
  <c r="O151" i="26"/>
  <c r="O230" i="26"/>
  <c r="O234" i="26"/>
  <c r="O121" i="26"/>
  <c r="O226" i="26"/>
  <c r="O192" i="26"/>
  <c r="O46" i="26"/>
  <c r="O56" i="26"/>
  <c r="O91" i="26"/>
  <c r="O105" i="26"/>
  <c r="O133" i="26"/>
  <c r="O179" i="26"/>
  <c r="O163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62" i="26"/>
  <c r="O215" i="26"/>
  <c r="O196" i="26"/>
  <c r="O24" i="26"/>
  <c r="O208" i="26"/>
  <c r="O211" i="26"/>
  <c r="O204" i="26"/>
  <c r="O233" i="26"/>
  <c r="O50" i="26"/>
  <c r="O33" i="26"/>
  <c r="O184" i="26"/>
  <c r="O69" i="26"/>
  <c r="O85" i="26"/>
  <c r="O61" i="26"/>
  <c r="O79" i="26"/>
  <c r="O228" i="26"/>
  <c r="O136" i="26"/>
  <c r="O189" i="26"/>
  <c r="O200" i="26"/>
  <c r="O205" i="26"/>
  <c r="O104" i="26"/>
  <c r="O251" i="26"/>
  <c r="O248" i="26"/>
  <c r="O31" i="26"/>
  <c r="O119" i="26"/>
  <c r="O223" i="26"/>
  <c r="O28" i="26"/>
  <c r="O122" i="26"/>
  <c r="O181" i="26"/>
  <c r="O191" i="26"/>
  <c r="O60" i="26"/>
  <c r="O43" i="26"/>
  <c r="O78" i="26"/>
  <c r="O54" i="26"/>
  <c r="O106" i="26"/>
  <c r="O100" i="26"/>
  <c r="O225" i="26"/>
  <c r="O102" i="26"/>
  <c r="O128" i="26"/>
  <c r="O197" i="26"/>
  <c r="O166" i="26"/>
  <c r="O241" i="26"/>
  <c r="O219" i="26"/>
  <c r="O227" i="26"/>
  <c r="O209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4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52" i="26"/>
  <c r="P5" i="26"/>
  <c r="P26" i="26"/>
  <c r="P37" i="26"/>
  <c r="P47" i="26"/>
  <c r="P64" i="26"/>
  <c r="P111" i="26"/>
  <c r="P88" i="26"/>
  <c r="P42" i="26"/>
  <c r="P187" i="26"/>
  <c r="P134" i="26"/>
  <c r="P141" i="26"/>
  <c r="P48" i="26"/>
  <c r="P51" i="26"/>
  <c r="P149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168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56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61" i="26"/>
  <c r="P81" i="26"/>
  <c r="P124" i="26"/>
  <c r="P127" i="26"/>
  <c r="P229" i="26"/>
  <c r="P22" i="26"/>
  <c r="P67" i="26"/>
  <c r="P21" i="26"/>
  <c r="P44" i="26"/>
  <c r="P193" i="26"/>
  <c r="P40" i="26"/>
  <c r="P116" i="26"/>
  <c r="P75" i="26"/>
  <c r="P108" i="26"/>
  <c r="P93" i="26"/>
  <c r="P118" i="26"/>
  <c r="P130" i="26"/>
  <c r="P30" i="26"/>
  <c r="P155" i="26"/>
  <c r="P224" i="26"/>
  <c r="P185" i="26"/>
  <c r="P202" i="26"/>
  <c r="P145" i="26"/>
  <c r="P222" i="26"/>
  <c r="P172" i="26"/>
  <c r="P245" i="26"/>
  <c r="P240" i="26"/>
  <c r="P247" i="26"/>
  <c r="P242" i="26"/>
  <c r="P206" i="26"/>
  <c r="P221" i="26"/>
  <c r="P218" i="26"/>
  <c r="P198" i="26"/>
  <c r="P199" i="26"/>
  <c r="P214" i="26"/>
  <c r="P151" i="26"/>
  <c r="P82" i="26"/>
  <c r="P173" i="26"/>
  <c r="P159" i="26"/>
  <c r="P217" i="26"/>
  <c r="P174" i="26"/>
  <c r="P153" i="26"/>
  <c r="P182" i="26"/>
  <c r="P146" i="26"/>
  <c r="P216" i="26"/>
  <c r="P195" i="26"/>
  <c r="P230" i="26"/>
  <c r="P150" i="26"/>
  <c r="P158" i="26"/>
  <c r="P190" i="26"/>
  <c r="P186" i="26"/>
  <c r="P176" i="26"/>
  <c r="P238" i="26"/>
  <c r="P167" i="26"/>
  <c r="P244" i="26"/>
  <c r="P31" i="26"/>
  <c r="P160" i="26"/>
  <c r="P164" i="26"/>
  <c r="P201" i="26"/>
  <c r="P188" i="26"/>
  <c r="P203" i="26"/>
  <c r="P212" i="26"/>
  <c r="P213" i="26"/>
  <c r="P144" i="26"/>
  <c r="P220" i="26"/>
  <c r="P114" i="26"/>
  <c r="P143" i="26"/>
  <c r="P183" i="26"/>
  <c r="P231" i="26"/>
  <c r="P177" i="26"/>
  <c r="P207" i="26"/>
  <c r="P68" i="26"/>
  <c r="P210" i="26"/>
  <c r="P165" i="26"/>
  <c r="P235" i="26"/>
  <c r="P147" i="26"/>
  <c r="P86" i="26"/>
  <c r="P243" i="26"/>
  <c r="P178" i="26"/>
  <c r="P237" i="26"/>
  <c r="P234" i="26"/>
  <c r="P208" i="26"/>
  <c r="P121" i="26"/>
  <c r="P226" i="26"/>
  <c r="P46" i="26"/>
  <c r="P78" i="26"/>
  <c r="P70" i="26"/>
  <c r="P54" i="26"/>
  <c r="P105" i="26"/>
  <c r="P100" i="26"/>
  <c r="P128" i="26"/>
  <c r="P136" i="26"/>
  <c r="P179" i="26"/>
  <c r="P163" i="26"/>
  <c r="P219" i="26"/>
  <c r="P236" i="26"/>
  <c r="P250" i="26"/>
  <c r="P4" i="26"/>
  <c r="P192" i="26"/>
  <c r="P52" i="26"/>
  <c r="P32" i="26"/>
  <c r="P56" i="26"/>
  <c r="P91" i="26"/>
  <c r="P84" i="26"/>
  <c r="P169" i="26"/>
  <c r="P162" i="26"/>
  <c r="P215" i="26"/>
  <c r="P196" i="26"/>
  <c r="P211" i="26"/>
  <c r="P132" i="26"/>
  <c r="P148" i="26"/>
  <c r="P233" i="26"/>
  <c r="P24" i="26"/>
  <c r="P184" i="26"/>
  <c r="P69" i="26"/>
  <c r="P61" i="26"/>
  <c r="P79" i="26"/>
  <c r="P135" i="26"/>
  <c r="P115" i="26"/>
  <c r="P133" i="26"/>
  <c r="P228" i="26"/>
  <c r="P200" i="26"/>
  <c r="P104" i="26"/>
  <c r="P251" i="26"/>
  <c r="P249" i="26"/>
  <c r="P119" i="26"/>
  <c r="P209" i="26"/>
  <c r="P223" i="26"/>
  <c r="P204" i="26"/>
  <c r="P122" i="26"/>
  <c r="P181" i="26"/>
  <c r="P191" i="26"/>
  <c r="P28" i="26"/>
  <c r="P60" i="26"/>
  <c r="P43" i="26"/>
  <c r="P85" i="26"/>
  <c r="P106" i="26"/>
  <c r="P225" i="26"/>
  <c r="P102" i="26"/>
  <c r="P197" i="26"/>
  <c r="P166" i="26"/>
  <c r="P241" i="26"/>
  <c r="P189" i="26"/>
  <c r="P205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4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52" i="26"/>
  <c r="Q187" i="26"/>
  <c r="Q23" i="26"/>
  <c r="Q37" i="26"/>
  <c r="Q134" i="26"/>
  <c r="Q47" i="26"/>
  <c r="Q83" i="26"/>
  <c r="Q94" i="26"/>
  <c r="Q239" i="26"/>
  <c r="Q48" i="26"/>
  <c r="Q111" i="26"/>
  <c r="Q149" i="26"/>
  <c r="Q88" i="26"/>
  <c r="Q36" i="26"/>
  <c r="Q110" i="26"/>
  <c r="Q157" i="26"/>
  <c r="Q5" i="26"/>
  <c r="Q142" i="26"/>
  <c r="Q141" i="26"/>
  <c r="Q129" i="26"/>
  <c r="Q117" i="26"/>
  <c r="Q156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168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173" i="26"/>
  <c r="Q170" i="26"/>
  <c r="Q13" i="26"/>
  <c r="Q15" i="26"/>
  <c r="Q67" i="26"/>
  <c r="Q137" i="26"/>
  <c r="Q107" i="26"/>
  <c r="Q193" i="26"/>
  <c r="Q161" i="26"/>
  <c r="Q40" i="26"/>
  <c r="Q108" i="26"/>
  <c r="Q93" i="26"/>
  <c r="Q118" i="26"/>
  <c r="Q127" i="26"/>
  <c r="Q130" i="26"/>
  <c r="Q30" i="26"/>
  <c r="Q155" i="26"/>
  <c r="Q231" i="26"/>
  <c r="Q224" i="26"/>
  <c r="Q185" i="26"/>
  <c r="Q202" i="26"/>
  <c r="Q244" i="26"/>
  <c r="Q245" i="26"/>
  <c r="Q240" i="26"/>
  <c r="Q242" i="26"/>
  <c r="Q206" i="26"/>
  <c r="Q221" i="26"/>
  <c r="Q218" i="26"/>
  <c r="Q198" i="26"/>
  <c r="Q214" i="26"/>
  <c r="Q151" i="26"/>
  <c r="Q178" i="26"/>
  <c r="Q174" i="26"/>
  <c r="Q153" i="26"/>
  <c r="Q182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76" i="26"/>
  <c r="Q165" i="26"/>
  <c r="Q238" i="26"/>
  <c r="Q167" i="26"/>
  <c r="Q50" i="26"/>
  <c r="Q33" i="26"/>
  <c r="Q160" i="26"/>
  <c r="Q195" i="26"/>
  <c r="Q201" i="26"/>
  <c r="Q188" i="26"/>
  <c r="Q213" i="26"/>
  <c r="Q144" i="26"/>
  <c r="Q220" i="26"/>
  <c r="Q114" i="26"/>
  <c r="Q143" i="26"/>
  <c r="Q159" i="26"/>
  <c r="Q217" i="26"/>
  <c r="Q183" i="26"/>
  <c r="Q177" i="26"/>
  <c r="Q207" i="26"/>
  <c r="Q190" i="26"/>
  <c r="Q186" i="26"/>
  <c r="Q210" i="26"/>
  <c r="Q222" i="26"/>
  <c r="Q235" i="26"/>
  <c r="Q164" i="26"/>
  <c r="Q243" i="26"/>
  <c r="Q199" i="26"/>
  <c r="Q203" i="26"/>
  <c r="Q234" i="26"/>
  <c r="Q211" i="26"/>
  <c r="Q226" i="26"/>
  <c r="Q191" i="26"/>
  <c r="Q43" i="26"/>
  <c r="Q46" i="26"/>
  <c r="Q78" i="26"/>
  <c r="Q54" i="26"/>
  <c r="Q105" i="26"/>
  <c r="Q100" i="26"/>
  <c r="Q102" i="26"/>
  <c r="Q128" i="26"/>
  <c r="Q179" i="26"/>
  <c r="Q163" i="26"/>
  <c r="Q236" i="26"/>
  <c r="Q24" i="26"/>
  <c r="Q250" i="26"/>
  <c r="Q204" i="26"/>
  <c r="Q121" i="26"/>
  <c r="Q192" i="26"/>
  <c r="Q56" i="26"/>
  <c r="Q91" i="26"/>
  <c r="Q70" i="26"/>
  <c r="Q133" i="26"/>
  <c r="Q169" i="26"/>
  <c r="Q215" i="26"/>
  <c r="Q196" i="26"/>
  <c r="Q208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62" i="26"/>
  <c r="Q209" i="26"/>
  <c r="Q104" i="26"/>
  <c r="Q251" i="26"/>
  <c r="Q119" i="26"/>
  <c r="Q52" i="26"/>
  <c r="Q223" i="26"/>
  <c r="Q150" i="26"/>
  <c r="Q122" i="26"/>
  <c r="Q181" i="26"/>
  <c r="Q184" i="26"/>
  <c r="Q60" i="26"/>
  <c r="Q85" i="26"/>
  <c r="Q106" i="26"/>
  <c r="Q225" i="26"/>
  <c r="Q197" i="26"/>
  <c r="Q166" i="26"/>
  <c r="Q241" i="26"/>
  <c r="Q189" i="26"/>
  <c r="Q200" i="26"/>
  <c r="Q205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52" i="26"/>
  <c r="R187" i="26"/>
  <c r="R5" i="26"/>
  <c r="R26" i="26"/>
  <c r="R37" i="26"/>
  <c r="R48" i="26"/>
  <c r="R64" i="26"/>
  <c r="R111" i="26"/>
  <c r="R149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4" i="26"/>
  <c r="R96" i="26"/>
  <c r="R7" i="26"/>
  <c r="R45" i="26"/>
  <c r="R16" i="26"/>
  <c r="R19" i="26"/>
  <c r="R6" i="26"/>
  <c r="R83" i="26"/>
  <c r="R98" i="26"/>
  <c r="R168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61" i="26"/>
  <c r="R40" i="26"/>
  <c r="R75" i="26"/>
  <c r="R108" i="26"/>
  <c r="R127" i="26"/>
  <c r="R156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193" i="26"/>
  <c r="R38" i="26"/>
  <c r="R116" i="26"/>
  <c r="R93" i="26"/>
  <c r="R118" i="26"/>
  <c r="R130" i="26"/>
  <c r="R82" i="26"/>
  <c r="R114" i="26"/>
  <c r="R159" i="26"/>
  <c r="R30" i="26"/>
  <c r="R155" i="26"/>
  <c r="R153" i="26"/>
  <c r="R185" i="26"/>
  <c r="R202" i="26"/>
  <c r="R145" i="26"/>
  <c r="R235" i="26"/>
  <c r="R172" i="26"/>
  <c r="R146" i="26"/>
  <c r="R247" i="26"/>
  <c r="R242" i="26"/>
  <c r="R216" i="26"/>
  <c r="R174" i="26"/>
  <c r="R158" i="26"/>
  <c r="R182" i="26"/>
  <c r="R176" i="26"/>
  <c r="R238" i="26"/>
  <c r="R167" i="26"/>
  <c r="R160" i="26"/>
  <c r="R86" i="26"/>
  <c r="R195" i="26"/>
  <c r="R199" i="26"/>
  <c r="R188" i="26"/>
  <c r="R212" i="26"/>
  <c r="R213" i="26"/>
  <c r="R220" i="26"/>
  <c r="R223" i="26"/>
  <c r="R50" i="26"/>
  <c r="R208" i="26"/>
  <c r="R173" i="26"/>
  <c r="R217" i="26"/>
  <c r="R183" i="26"/>
  <c r="R177" i="26"/>
  <c r="R190" i="26"/>
  <c r="R186" i="26"/>
  <c r="R68" i="26"/>
  <c r="R210" i="26"/>
  <c r="R165" i="26"/>
  <c r="R24" i="26"/>
  <c r="R164" i="26"/>
  <c r="R243" i="26"/>
  <c r="R201" i="26"/>
  <c r="R203" i="26"/>
  <c r="R144" i="26"/>
  <c r="R140" i="26"/>
  <c r="R229" i="26"/>
  <c r="R143" i="26"/>
  <c r="R231" i="26"/>
  <c r="R224" i="26"/>
  <c r="R207" i="26"/>
  <c r="R222" i="26"/>
  <c r="R244" i="26"/>
  <c r="R245" i="26"/>
  <c r="R147" i="26"/>
  <c r="R240" i="26"/>
  <c r="R206" i="26"/>
  <c r="R221" i="26"/>
  <c r="R218" i="26"/>
  <c r="R198" i="26"/>
  <c r="R214" i="26"/>
  <c r="R151" i="26"/>
  <c r="R178" i="26"/>
  <c r="R150" i="26"/>
  <c r="R121" i="26"/>
  <c r="R226" i="26"/>
  <c r="R233" i="26"/>
  <c r="R192" i="26"/>
  <c r="R52" i="26"/>
  <c r="R46" i="26"/>
  <c r="R56" i="26"/>
  <c r="R91" i="26"/>
  <c r="R105" i="26"/>
  <c r="R136" i="26"/>
  <c r="R179" i="26"/>
  <c r="R215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62" i="26"/>
  <c r="R196" i="26"/>
  <c r="R249" i="26"/>
  <c r="R119" i="26"/>
  <c r="R250" i="26"/>
  <c r="R237" i="26"/>
  <c r="R211" i="26"/>
  <c r="R204" i="26"/>
  <c r="R184" i="26"/>
  <c r="R60" i="26"/>
  <c r="R85" i="26"/>
  <c r="R61" i="26"/>
  <c r="R79" i="26"/>
  <c r="R106" i="26"/>
  <c r="R225" i="26"/>
  <c r="R133" i="26"/>
  <c r="R197" i="26"/>
  <c r="R189" i="26"/>
  <c r="R200" i="26"/>
  <c r="R205" i="26"/>
  <c r="R251" i="26"/>
  <c r="R219" i="26"/>
  <c r="R248" i="26"/>
  <c r="R209" i="26"/>
  <c r="R122" i="26"/>
  <c r="R181" i="26"/>
  <c r="R31" i="26"/>
  <c r="R191" i="26"/>
  <c r="R28" i="26"/>
  <c r="R43" i="26"/>
  <c r="R78" i="26"/>
  <c r="R70" i="26"/>
  <c r="R54" i="26"/>
  <c r="R100" i="26"/>
  <c r="R102" i="26"/>
  <c r="R128" i="26"/>
  <c r="R166" i="26"/>
  <c r="R241" i="26"/>
  <c r="R163" i="26"/>
  <c r="R227" i="26"/>
  <c r="R4" i="26"/>
  <c r="S3" i="26"/>
  <c r="Q252" i="26"/>
  <c r="EK2" i="23"/>
  <c r="S12" i="26" l="1"/>
  <c r="S149" i="26"/>
  <c r="S34" i="26"/>
  <c r="S63" i="26"/>
  <c r="S90" i="26"/>
  <c r="S152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87" i="26"/>
  <c r="S26" i="26"/>
  <c r="S134" i="26"/>
  <c r="S7" i="26"/>
  <c r="S47" i="26"/>
  <c r="S51" i="26"/>
  <c r="S36" i="26"/>
  <c r="S110" i="26"/>
  <c r="S157" i="26"/>
  <c r="S194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56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61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193" i="26"/>
  <c r="S38" i="26"/>
  <c r="S116" i="26"/>
  <c r="S93" i="26"/>
  <c r="S118" i="26"/>
  <c r="S130" i="26"/>
  <c r="S114" i="26"/>
  <c r="S159" i="26"/>
  <c r="S99" i="26"/>
  <c r="S65" i="26"/>
  <c r="S168" i="26"/>
  <c r="S74" i="26"/>
  <c r="S41" i="26"/>
  <c r="S113" i="26"/>
  <c r="S180" i="26"/>
  <c r="S101" i="26"/>
  <c r="S138" i="26"/>
  <c r="S120" i="26"/>
  <c r="S140" i="26"/>
  <c r="S143" i="26"/>
  <c r="S229" i="26"/>
  <c r="S173" i="26"/>
  <c r="S30" i="26"/>
  <c r="S174" i="26"/>
  <c r="S153" i="26"/>
  <c r="S182" i="26"/>
  <c r="S176" i="26"/>
  <c r="S68" i="26"/>
  <c r="S146" i="26"/>
  <c r="S147" i="26"/>
  <c r="S52" i="26"/>
  <c r="S160" i="26"/>
  <c r="S221" i="26"/>
  <c r="S86" i="26"/>
  <c r="S195" i="26"/>
  <c r="S82" i="26"/>
  <c r="S155" i="26"/>
  <c r="S183" i="26"/>
  <c r="S158" i="26"/>
  <c r="S177" i="26"/>
  <c r="S190" i="26"/>
  <c r="S186" i="26"/>
  <c r="S210" i="26"/>
  <c r="S238" i="26"/>
  <c r="S167" i="26"/>
  <c r="S242" i="26"/>
  <c r="S164" i="26"/>
  <c r="S243" i="26"/>
  <c r="S201" i="26"/>
  <c r="S199" i="26"/>
  <c r="S188" i="26"/>
  <c r="S203" i="26"/>
  <c r="S213" i="26"/>
  <c r="S144" i="26"/>
  <c r="S220" i="26"/>
  <c r="S250" i="26"/>
  <c r="S223" i="26"/>
  <c r="S234" i="26"/>
  <c r="S24" i="26"/>
  <c r="S33" i="26"/>
  <c r="S208" i="26"/>
  <c r="S211" i="26"/>
  <c r="S217" i="26"/>
  <c r="S231" i="26"/>
  <c r="S207" i="26"/>
  <c r="S165" i="26"/>
  <c r="S244" i="26"/>
  <c r="S245" i="26"/>
  <c r="S4" i="26"/>
  <c r="S206" i="26"/>
  <c r="S198" i="26"/>
  <c r="S151" i="26"/>
  <c r="S224" i="26"/>
  <c r="S185" i="26"/>
  <c r="S202" i="26"/>
  <c r="S145" i="26"/>
  <c r="S222" i="26"/>
  <c r="S235" i="26"/>
  <c r="S172" i="26"/>
  <c r="S240" i="26"/>
  <c r="S247" i="26"/>
  <c r="S218" i="26"/>
  <c r="S216" i="26"/>
  <c r="S214" i="26"/>
  <c r="S212" i="26"/>
  <c r="S178" i="26"/>
  <c r="S230" i="26"/>
  <c r="S132" i="26"/>
  <c r="S148" i="26"/>
  <c r="S32" i="26"/>
  <c r="S84" i="26"/>
  <c r="S135" i="26"/>
  <c r="S115" i="26"/>
  <c r="S169" i="26"/>
  <c r="S162" i="26"/>
  <c r="S215" i="26"/>
  <c r="S196" i="26"/>
  <c r="S209" i="26"/>
  <c r="S119" i="26"/>
  <c r="S227" i="26"/>
  <c r="S204" i="26"/>
  <c r="S233" i="26"/>
  <c r="S184" i="26"/>
  <c r="S69" i="26"/>
  <c r="S85" i="26"/>
  <c r="S61" i="26"/>
  <c r="S79" i="26"/>
  <c r="S228" i="26"/>
  <c r="S136" i="26"/>
  <c r="S189" i="26"/>
  <c r="S200" i="26"/>
  <c r="S205" i="26"/>
  <c r="S251" i="26"/>
  <c r="S150" i="26"/>
  <c r="S122" i="26"/>
  <c r="S181" i="26"/>
  <c r="S191" i="26"/>
  <c r="S60" i="26"/>
  <c r="S43" i="26"/>
  <c r="S78" i="26"/>
  <c r="S70" i="26"/>
  <c r="S54" i="26"/>
  <c r="S106" i="26"/>
  <c r="S100" i="26"/>
  <c r="S225" i="26"/>
  <c r="S102" i="26"/>
  <c r="S128" i="26"/>
  <c r="S197" i="26"/>
  <c r="S166" i="26"/>
  <c r="S241" i="26"/>
  <c r="S219" i="26"/>
  <c r="S237" i="26"/>
  <c r="S121" i="26"/>
  <c r="S226" i="26"/>
  <c r="S50" i="26"/>
  <c r="S192" i="26"/>
  <c r="S46" i="26"/>
  <c r="S56" i="26"/>
  <c r="S91" i="26"/>
  <c r="S105" i="26"/>
  <c r="S133" i="26"/>
  <c r="S179" i="26"/>
  <c r="S163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52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87" i="26"/>
  <c r="T37" i="26"/>
  <c r="T134" i="26"/>
  <c r="T48" i="26"/>
  <c r="T51" i="26"/>
  <c r="T149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4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56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61" i="26"/>
  <c r="T75" i="26"/>
  <c r="T81" i="26"/>
  <c r="T124" i="26"/>
  <c r="T127" i="26"/>
  <c r="T22" i="26"/>
  <c r="T67" i="26"/>
  <c r="T21" i="26"/>
  <c r="T80" i="26"/>
  <c r="T44" i="26"/>
  <c r="T193" i="26"/>
  <c r="T40" i="26"/>
  <c r="T116" i="26"/>
  <c r="T108" i="26"/>
  <c r="T93" i="26"/>
  <c r="T118" i="26"/>
  <c r="T130" i="26"/>
  <c r="T82" i="26"/>
  <c r="T139" i="26"/>
  <c r="T53" i="26"/>
  <c r="T99" i="26"/>
  <c r="T65" i="26"/>
  <c r="T168" i="26"/>
  <c r="T74" i="26"/>
  <c r="T41" i="26"/>
  <c r="T113" i="26"/>
  <c r="T180" i="26"/>
  <c r="T38" i="26"/>
  <c r="T101" i="26"/>
  <c r="T114" i="26"/>
  <c r="T143" i="26"/>
  <c r="T140" i="26"/>
  <c r="T229" i="26"/>
  <c r="T173" i="26"/>
  <c r="T159" i="26"/>
  <c r="T217" i="26"/>
  <c r="T174" i="26"/>
  <c r="T153" i="26"/>
  <c r="T182" i="26"/>
  <c r="T146" i="26"/>
  <c r="T216" i="26"/>
  <c r="T195" i="26"/>
  <c r="T212" i="26"/>
  <c r="T158" i="26"/>
  <c r="T190" i="26"/>
  <c r="T186" i="26"/>
  <c r="T176" i="26"/>
  <c r="T238" i="26"/>
  <c r="T167" i="26"/>
  <c r="T244" i="26"/>
  <c r="T160" i="26"/>
  <c r="T164" i="26"/>
  <c r="T201" i="26"/>
  <c r="T188" i="26"/>
  <c r="T203" i="26"/>
  <c r="T213" i="26"/>
  <c r="T144" i="26"/>
  <c r="T220" i="26"/>
  <c r="T250" i="26"/>
  <c r="T223" i="26"/>
  <c r="T234" i="26"/>
  <c r="T4" i="26"/>
  <c r="T208" i="26"/>
  <c r="T183" i="26"/>
  <c r="T231" i="26"/>
  <c r="T177" i="26"/>
  <c r="T207" i="26"/>
  <c r="T68" i="26"/>
  <c r="T210" i="26"/>
  <c r="T165" i="26"/>
  <c r="T243" i="26"/>
  <c r="T30" i="26"/>
  <c r="T155" i="26"/>
  <c r="T224" i="26"/>
  <c r="T185" i="26"/>
  <c r="T202" i="26"/>
  <c r="T145" i="26"/>
  <c r="T222" i="26"/>
  <c r="T235" i="26"/>
  <c r="T172" i="26"/>
  <c r="T245" i="26"/>
  <c r="T147" i="26"/>
  <c r="T240" i="26"/>
  <c r="T247" i="26"/>
  <c r="T242" i="26"/>
  <c r="T31" i="26"/>
  <c r="T206" i="26"/>
  <c r="T221" i="26"/>
  <c r="T86" i="26"/>
  <c r="T218" i="26"/>
  <c r="T198" i="26"/>
  <c r="T199" i="26"/>
  <c r="T214" i="26"/>
  <c r="T151" i="26"/>
  <c r="T178" i="26"/>
  <c r="T237" i="26"/>
  <c r="T192" i="26"/>
  <c r="T52" i="26"/>
  <c r="T32" i="26"/>
  <c r="T56" i="26"/>
  <c r="T91" i="26"/>
  <c r="T169" i="26"/>
  <c r="T162" i="26"/>
  <c r="T215" i="26"/>
  <c r="T196" i="26"/>
  <c r="T209" i="26"/>
  <c r="T227" i="26"/>
  <c r="T50" i="26"/>
  <c r="T104" i="26"/>
  <c r="T230" i="26"/>
  <c r="T150" i="26"/>
  <c r="T132" i="26"/>
  <c r="T148" i="26"/>
  <c r="T233" i="26"/>
  <c r="T184" i="26"/>
  <c r="T69" i="26"/>
  <c r="T61" i="26"/>
  <c r="T79" i="26"/>
  <c r="T135" i="26"/>
  <c r="T115" i="26"/>
  <c r="T133" i="26"/>
  <c r="T228" i="26"/>
  <c r="T200" i="26"/>
  <c r="T119" i="26"/>
  <c r="T204" i="26"/>
  <c r="T122" i="26"/>
  <c r="T181" i="26"/>
  <c r="T191" i="26"/>
  <c r="T28" i="26"/>
  <c r="T60" i="26"/>
  <c r="T43" i="26"/>
  <c r="T85" i="26"/>
  <c r="T106" i="26"/>
  <c r="T225" i="26"/>
  <c r="T102" i="26"/>
  <c r="T197" i="26"/>
  <c r="T166" i="26"/>
  <c r="T241" i="26"/>
  <c r="T189" i="26"/>
  <c r="T205" i="26"/>
  <c r="T248" i="26"/>
  <c r="T249" i="26"/>
  <c r="T211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79" i="26"/>
  <c r="T163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52" i="26"/>
  <c r="U187" i="26"/>
  <c r="U37" i="26"/>
  <c r="U134" i="26"/>
  <c r="U47" i="26"/>
  <c r="U48" i="26"/>
  <c r="U111" i="26"/>
  <c r="U149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4" i="26"/>
  <c r="U96" i="26"/>
  <c r="U7" i="26"/>
  <c r="U87" i="26"/>
  <c r="U45" i="26"/>
  <c r="U19" i="26"/>
  <c r="U6" i="26"/>
  <c r="U239" i="26"/>
  <c r="U156" i="26"/>
  <c r="U154" i="26"/>
  <c r="U139" i="26"/>
  <c r="U125" i="26"/>
  <c r="U131" i="26"/>
  <c r="U22" i="26"/>
  <c r="U168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193" i="26"/>
  <c r="U161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174" i="26"/>
  <c r="U153" i="26"/>
  <c r="U182" i="26"/>
  <c r="U68" i="26"/>
  <c r="U145" i="26"/>
  <c r="U172" i="26"/>
  <c r="U146" i="26"/>
  <c r="U147" i="26"/>
  <c r="U247" i="26"/>
  <c r="U28" i="26"/>
  <c r="U86" i="26"/>
  <c r="U216" i="26"/>
  <c r="U199" i="26"/>
  <c r="U212" i="26"/>
  <c r="U82" i="26"/>
  <c r="U158" i="26"/>
  <c r="U176" i="26"/>
  <c r="U165" i="26"/>
  <c r="U238" i="26"/>
  <c r="U167" i="26"/>
  <c r="U160" i="26"/>
  <c r="U195" i="26"/>
  <c r="U201" i="26"/>
  <c r="U188" i="26"/>
  <c r="U213" i="26"/>
  <c r="U144" i="26"/>
  <c r="U220" i="26"/>
  <c r="U250" i="26"/>
  <c r="U223" i="26"/>
  <c r="U150" i="26"/>
  <c r="U208" i="26"/>
  <c r="U211" i="26"/>
  <c r="U140" i="26"/>
  <c r="U159" i="26"/>
  <c r="U217" i="26"/>
  <c r="U155" i="26"/>
  <c r="U183" i="26"/>
  <c r="U177" i="26"/>
  <c r="U207" i="26"/>
  <c r="U190" i="26"/>
  <c r="U210" i="26"/>
  <c r="U235" i="26"/>
  <c r="U164" i="26"/>
  <c r="U243" i="26"/>
  <c r="U203" i="26"/>
  <c r="U173" i="26"/>
  <c r="U30" i="26"/>
  <c r="U231" i="26"/>
  <c r="U224" i="26"/>
  <c r="U186" i="26"/>
  <c r="U185" i="26"/>
  <c r="U202" i="26"/>
  <c r="U222" i="26"/>
  <c r="U244" i="26"/>
  <c r="U245" i="26"/>
  <c r="U240" i="26"/>
  <c r="U242" i="26"/>
  <c r="U50" i="26"/>
  <c r="U206" i="26"/>
  <c r="U221" i="26"/>
  <c r="U218" i="26"/>
  <c r="U198" i="26"/>
  <c r="U214" i="26"/>
  <c r="U151" i="26"/>
  <c r="U178" i="26"/>
  <c r="U31" i="26"/>
  <c r="U204" i="26"/>
  <c r="U121" i="26"/>
  <c r="U192" i="26"/>
  <c r="U56" i="26"/>
  <c r="U91" i="26"/>
  <c r="U70" i="26"/>
  <c r="U133" i="26"/>
  <c r="U169" i="26"/>
  <c r="U215" i="26"/>
  <c r="U196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62" i="26"/>
  <c r="U122" i="26"/>
  <c r="U181" i="26"/>
  <c r="U184" i="26"/>
  <c r="U60" i="26"/>
  <c r="U85" i="26"/>
  <c r="U106" i="26"/>
  <c r="U225" i="26"/>
  <c r="U197" i="26"/>
  <c r="U166" i="26"/>
  <c r="U241" i="26"/>
  <c r="U189" i="26"/>
  <c r="U200" i="26"/>
  <c r="U205" i="26"/>
  <c r="U249" i="26"/>
  <c r="U248" i="26"/>
  <c r="U33" i="26"/>
  <c r="U52" i="26"/>
  <c r="U226" i="26"/>
  <c r="U4" i="26"/>
  <c r="U191" i="26"/>
  <c r="U43" i="26"/>
  <c r="U46" i="26"/>
  <c r="U78" i="26"/>
  <c r="U54" i="26"/>
  <c r="U105" i="26"/>
  <c r="U100" i="26"/>
  <c r="U102" i="26"/>
  <c r="U128" i="26"/>
  <c r="U179" i="26"/>
  <c r="U163" i="26"/>
  <c r="U236" i="26"/>
  <c r="U227" i="26"/>
  <c r="U209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52" i="26"/>
  <c r="V187" i="26"/>
  <c r="V5" i="26"/>
  <c r="V26" i="26"/>
  <c r="V83" i="26"/>
  <c r="V94" i="26"/>
  <c r="V239" i="26"/>
  <c r="V139" i="26"/>
  <c r="V98" i="26"/>
  <c r="V125" i="26"/>
  <c r="V48" i="26"/>
  <c r="V64" i="26"/>
  <c r="V111" i="26"/>
  <c r="V149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4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61" i="26"/>
  <c r="V40" i="26"/>
  <c r="V108" i="26"/>
  <c r="V127" i="26"/>
  <c r="V156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193" i="26"/>
  <c r="V38" i="26"/>
  <c r="V116" i="26"/>
  <c r="V75" i="26"/>
  <c r="V93" i="26"/>
  <c r="V118" i="26"/>
  <c r="V130" i="26"/>
  <c r="V114" i="26"/>
  <c r="V159" i="26"/>
  <c r="V22" i="26"/>
  <c r="V168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174" i="26"/>
  <c r="V158" i="26"/>
  <c r="V182" i="26"/>
  <c r="V176" i="26"/>
  <c r="V238" i="26"/>
  <c r="V167" i="26"/>
  <c r="V160" i="26"/>
  <c r="V195" i="26"/>
  <c r="V199" i="26"/>
  <c r="V188" i="26"/>
  <c r="V213" i="26"/>
  <c r="V220" i="26"/>
  <c r="V173" i="26"/>
  <c r="V217" i="26"/>
  <c r="V183" i="26"/>
  <c r="V177" i="26"/>
  <c r="V190" i="26"/>
  <c r="V186" i="26"/>
  <c r="V68" i="26"/>
  <c r="V210" i="26"/>
  <c r="V165" i="26"/>
  <c r="V164" i="26"/>
  <c r="V86" i="26"/>
  <c r="V243" i="26"/>
  <c r="V201" i="26"/>
  <c r="V203" i="26"/>
  <c r="V212" i="26"/>
  <c r="V144" i="26"/>
  <c r="V178" i="26"/>
  <c r="V250" i="26"/>
  <c r="V234" i="26"/>
  <c r="V237" i="26"/>
  <c r="V229" i="26"/>
  <c r="V231" i="26"/>
  <c r="V224" i="26"/>
  <c r="V207" i="26"/>
  <c r="V222" i="26"/>
  <c r="V244" i="26"/>
  <c r="V245" i="26"/>
  <c r="V240" i="26"/>
  <c r="V242" i="26"/>
  <c r="V206" i="26"/>
  <c r="V221" i="26"/>
  <c r="V218" i="26"/>
  <c r="V198" i="26"/>
  <c r="V214" i="26"/>
  <c r="V151" i="26"/>
  <c r="V30" i="26"/>
  <c r="V155" i="26"/>
  <c r="V153" i="26"/>
  <c r="V185" i="26"/>
  <c r="V202" i="26"/>
  <c r="V145" i="26"/>
  <c r="V235" i="26"/>
  <c r="V172" i="26"/>
  <c r="V146" i="26"/>
  <c r="V147" i="26"/>
  <c r="V247" i="26"/>
  <c r="V24" i="26"/>
  <c r="V216" i="26"/>
  <c r="V230" i="26"/>
  <c r="V50" i="26"/>
  <c r="V211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62" i="26"/>
  <c r="V196" i="26"/>
  <c r="V209" i="26"/>
  <c r="V104" i="26"/>
  <c r="V249" i="26"/>
  <c r="V119" i="26"/>
  <c r="V227" i="26"/>
  <c r="V223" i="26"/>
  <c r="V204" i="26"/>
  <c r="V184" i="26"/>
  <c r="V60" i="26"/>
  <c r="V85" i="26"/>
  <c r="V61" i="26"/>
  <c r="V79" i="26"/>
  <c r="V106" i="26"/>
  <c r="V225" i="26"/>
  <c r="V133" i="26"/>
  <c r="V197" i="26"/>
  <c r="V189" i="26"/>
  <c r="V200" i="26"/>
  <c r="V205" i="26"/>
  <c r="V219" i="26"/>
  <c r="V122" i="26"/>
  <c r="V181" i="26"/>
  <c r="V233" i="26"/>
  <c r="V191" i="26"/>
  <c r="V28" i="26"/>
  <c r="V43" i="26"/>
  <c r="V78" i="26"/>
  <c r="V54" i="26"/>
  <c r="V100" i="26"/>
  <c r="V102" i="26"/>
  <c r="V128" i="26"/>
  <c r="V166" i="26"/>
  <c r="V241" i="26"/>
  <c r="V163" i="26"/>
  <c r="V4" i="26"/>
  <c r="V248" i="26"/>
  <c r="V150" i="26"/>
  <c r="V208" i="26"/>
  <c r="V121" i="26"/>
  <c r="V226" i="26"/>
  <c r="V192" i="26"/>
  <c r="V52" i="26"/>
  <c r="V46" i="26"/>
  <c r="V56" i="26"/>
  <c r="V91" i="26"/>
  <c r="V105" i="26"/>
  <c r="V136" i="26"/>
  <c r="V179" i="26"/>
  <c r="V215" i="26"/>
  <c r="V236" i="26"/>
  <c r="V251" i="26"/>
  <c r="W3" i="26"/>
  <c r="U252" i="26"/>
  <c r="EO2" i="23"/>
  <c r="W48" i="26" l="1"/>
  <c r="W64" i="26"/>
  <c r="W111" i="26"/>
  <c r="W88" i="26"/>
  <c r="W90" i="26"/>
  <c r="W42" i="26"/>
  <c r="W187" i="26"/>
  <c r="W26" i="26"/>
  <c r="W134" i="26"/>
  <c r="W7" i="26"/>
  <c r="W47" i="26"/>
  <c r="W97" i="26"/>
  <c r="W141" i="26"/>
  <c r="W239" i="26"/>
  <c r="W156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4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149" i="26"/>
  <c r="W34" i="26"/>
  <c r="W63" i="26"/>
  <c r="W59" i="26"/>
  <c r="W152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61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193" i="26"/>
  <c r="W38" i="26"/>
  <c r="W116" i="26"/>
  <c r="W93" i="26"/>
  <c r="W118" i="26"/>
  <c r="W130" i="26"/>
  <c r="W139" i="26"/>
  <c r="W9" i="26"/>
  <c r="W65" i="26"/>
  <c r="W168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173" i="26"/>
  <c r="W82" i="26"/>
  <c r="W183" i="26"/>
  <c r="W158" i="26"/>
  <c r="W177" i="26"/>
  <c r="W190" i="26"/>
  <c r="W210" i="26"/>
  <c r="W238" i="26"/>
  <c r="W167" i="26"/>
  <c r="W244" i="26"/>
  <c r="W164" i="26"/>
  <c r="W243" i="26"/>
  <c r="W201" i="26"/>
  <c r="W188" i="26"/>
  <c r="W203" i="26"/>
  <c r="W213" i="26"/>
  <c r="W144" i="26"/>
  <c r="W155" i="26"/>
  <c r="W231" i="26"/>
  <c r="W207" i="26"/>
  <c r="W186" i="26"/>
  <c r="W165" i="26"/>
  <c r="W245" i="26"/>
  <c r="W242" i="26"/>
  <c r="W206" i="26"/>
  <c r="W198" i="26"/>
  <c r="W151" i="26"/>
  <c r="W114" i="26"/>
  <c r="W224" i="26"/>
  <c r="W185" i="26"/>
  <c r="W202" i="26"/>
  <c r="W145" i="26"/>
  <c r="W222" i="26"/>
  <c r="W235" i="26"/>
  <c r="W172" i="26"/>
  <c r="W240" i="26"/>
  <c r="W247" i="26"/>
  <c r="W221" i="26"/>
  <c r="W218" i="26"/>
  <c r="W216" i="26"/>
  <c r="W214" i="26"/>
  <c r="W212" i="26"/>
  <c r="W178" i="26"/>
  <c r="W229" i="26"/>
  <c r="W159" i="26"/>
  <c r="W30" i="26"/>
  <c r="W174" i="26"/>
  <c r="W153" i="26"/>
  <c r="W182" i="26"/>
  <c r="W176" i="26"/>
  <c r="W68" i="26"/>
  <c r="W146" i="26"/>
  <c r="W147" i="26"/>
  <c r="W4" i="26"/>
  <c r="W33" i="26"/>
  <c r="W160" i="26"/>
  <c r="W86" i="26"/>
  <c r="W195" i="26"/>
  <c r="W199" i="26"/>
  <c r="W237" i="26"/>
  <c r="W250" i="26"/>
  <c r="W28" i="26"/>
  <c r="W204" i="26"/>
  <c r="W233" i="26"/>
  <c r="W50" i="26"/>
  <c r="W184" i="26"/>
  <c r="W69" i="26"/>
  <c r="W85" i="26"/>
  <c r="W61" i="26"/>
  <c r="W79" i="26"/>
  <c r="W228" i="26"/>
  <c r="W189" i="26"/>
  <c r="W200" i="26"/>
  <c r="W205" i="26"/>
  <c r="W104" i="26"/>
  <c r="W251" i="26"/>
  <c r="W248" i="26"/>
  <c r="W31" i="26"/>
  <c r="W219" i="26"/>
  <c r="W220" i="26"/>
  <c r="W150" i="26"/>
  <c r="W208" i="26"/>
  <c r="W211" i="26"/>
  <c r="W122" i="26"/>
  <c r="W181" i="26"/>
  <c r="W191" i="26"/>
  <c r="W60" i="26"/>
  <c r="W43" i="26"/>
  <c r="W78" i="26"/>
  <c r="W54" i="26"/>
  <c r="W106" i="26"/>
  <c r="W100" i="26"/>
  <c r="W225" i="26"/>
  <c r="W102" i="26"/>
  <c r="W128" i="26"/>
  <c r="W136" i="26"/>
  <c r="W197" i="26"/>
  <c r="W166" i="26"/>
  <c r="W241" i="26"/>
  <c r="W223" i="26"/>
  <c r="W121" i="26"/>
  <c r="W226" i="26"/>
  <c r="W52" i="26"/>
  <c r="W192" i="26"/>
  <c r="W46" i="26"/>
  <c r="W56" i="26"/>
  <c r="W91" i="26"/>
  <c r="W70" i="26"/>
  <c r="W105" i="26"/>
  <c r="W133" i="26"/>
  <c r="W179" i="26"/>
  <c r="W163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62" i="26"/>
  <c r="W215" i="26"/>
  <c r="W196" i="26"/>
  <c r="W209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A183" i="24" l="1"/>
  <c r="A191" i="24"/>
  <c r="A182" i="24"/>
  <c r="EV3541" i="6"/>
  <c r="EV3540" i="6"/>
  <c r="EV3543" i="6"/>
  <c r="EV3539" i="6"/>
  <c r="EV3538" i="6" s="1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3" i="24"/>
  <c r="FF193" i="24"/>
  <c r="FM193" i="24"/>
  <c r="FI193" i="24"/>
  <c r="FK193" i="24"/>
  <c r="FH193" i="24"/>
  <c r="FG193" i="24"/>
  <c r="FL193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200" i="24"/>
  <c r="FF200" i="24"/>
  <c r="FM200" i="24"/>
  <c r="FI200" i="24"/>
  <c r="FK200" i="24"/>
  <c r="FH200" i="24"/>
  <c r="FL200" i="24"/>
  <c r="FG200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87" i="24"/>
  <c r="FF187" i="24"/>
  <c r="FM187" i="24"/>
  <c r="FI187" i="24"/>
  <c r="FK187" i="24"/>
  <c r="FH187" i="24"/>
  <c r="FG187" i="24"/>
  <c r="FL187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1" i="24"/>
  <c r="FH211" i="24"/>
  <c r="FK211" i="24"/>
  <c r="FG211" i="24"/>
  <c r="FI211" i="24"/>
  <c r="FF211" i="24"/>
  <c r="FM211" i="24"/>
  <c r="FJ211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89" i="24"/>
  <c r="FF189" i="24"/>
  <c r="FM189" i="24"/>
  <c r="FI189" i="24"/>
  <c r="FK189" i="24"/>
  <c r="FH189" i="24"/>
  <c r="FL189" i="24"/>
  <c r="FG189" i="24"/>
  <c r="FJ205" i="24"/>
  <c r="FF205" i="24"/>
  <c r="FM205" i="24"/>
  <c r="FI205" i="24"/>
  <c r="FL205" i="24"/>
  <c r="FH205" i="24"/>
  <c r="FK205" i="24"/>
  <c r="FG205" i="24"/>
  <c r="FJ179" i="24"/>
  <c r="FF179" i="24"/>
  <c r="FM179" i="24"/>
  <c r="FI179" i="24"/>
  <c r="FK179" i="24"/>
  <c r="FH179" i="24"/>
  <c r="FL179" i="24"/>
  <c r="FG179" i="24"/>
  <c r="FL173" i="24"/>
  <c r="FH173" i="24"/>
  <c r="FK173" i="24"/>
  <c r="FG173" i="24"/>
  <c r="FI173" i="24"/>
  <c r="FF173" i="24"/>
  <c r="FM173" i="24"/>
  <c r="FJ173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2" i="24"/>
  <c r="FF162" i="24"/>
  <c r="FM162" i="24"/>
  <c r="FI162" i="24"/>
  <c r="FK162" i="24"/>
  <c r="FH162" i="24"/>
  <c r="FL162" i="24"/>
  <c r="FG162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1" i="24"/>
  <c r="FF191" i="24"/>
  <c r="FM191" i="24"/>
  <c r="FI191" i="24"/>
  <c r="FK191" i="24"/>
  <c r="FH191" i="24"/>
  <c r="FL191" i="24"/>
  <c r="FG191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3" i="24"/>
  <c r="FF153" i="24"/>
  <c r="FM153" i="24"/>
  <c r="FI153" i="24"/>
  <c r="FK153" i="24"/>
  <c r="FH153" i="24"/>
  <c r="FL153" i="24"/>
  <c r="FG153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2" i="24"/>
  <c r="FF202" i="24"/>
  <c r="FM202" i="24"/>
  <c r="FI202" i="24"/>
  <c r="FL202" i="24"/>
  <c r="FH202" i="24"/>
  <c r="FK202" i="24"/>
  <c r="FG202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199" i="24"/>
  <c r="FF199" i="24"/>
  <c r="FM199" i="24"/>
  <c r="FI199" i="24"/>
  <c r="FK199" i="24"/>
  <c r="FH199" i="24"/>
  <c r="FL199" i="24"/>
  <c r="FG199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83" i="24"/>
  <c r="FF183" i="24"/>
  <c r="FM183" i="24"/>
  <c r="FI183" i="24"/>
  <c r="FK183" i="24"/>
  <c r="FH183" i="24"/>
  <c r="FL183" i="24"/>
  <c r="FG183" i="24"/>
  <c r="FJ163" i="24"/>
  <c r="FF163" i="24"/>
  <c r="FM163" i="24"/>
  <c r="FI163" i="24"/>
  <c r="FK163" i="24"/>
  <c r="FH163" i="24"/>
  <c r="FL163" i="24"/>
  <c r="FG163" i="24"/>
  <c r="FL216" i="24"/>
  <c r="FH216" i="24"/>
  <c r="FJ216" i="24"/>
  <c r="FI216" i="24"/>
  <c r="FK216" i="24"/>
  <c r="FG216" i="24"/>
  <c r="FF216" i="24"/>
  <c r="FM216" i="24"/>
  <c r="FJ190" i="24"/>
  <c r="FF190" i="24"/>
  <c r="FM190" i="24"/>
  <c r="FI190" i="24"/>
  <c r="FK190" i="24"/>
  <c r="FH190" i="24"/>
  <c r="FL190" i="24"/>
  <c r="FG190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5" i="24"/>
  <c r="FH155" i="24"/>
  <c r="FK155" i="24"/>
  <c r="FG155" i="24"/>
  <c r="FI155" i="24"/>
  <c r="FF155" i="24"/>
  <c r="FJ155" i="24"/>
  <c r="FM155" i="24"/>
  <c r="FJ204" i="24"/>
  <c r="FF204" i="24"/>
  <c r="FM204" i="24"/>
  <c r="FI204" i="24"/>
  <c r="FK204" i="24"/>
  <c r="FH204" i="24"/>
  <c r="FL204" i="24"/>
  <c r="FG204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7" i="24"/>
  <c r="FF197" i="24"/>
  <c r="FM197" i="24"/>
  <c r="FI197" i="24"/>
  <c r="FK197" i="24"/>
  <c r="FH197" i="24"/>
  <c r="FL197" i="24"/>
  <c r="FG197" i="24"/>
  <c r="FL185" i="24"/>
  <c r="FH185" i="24"/>
  <c r="FK185" i="24"/>
  <c r="FG185" i="24"/>
  <c r="FI185" i="24"/>
  <c r="FF185" i="24"/>
  <c r="FM185" i="24"/>
  <c r="FJ185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7" i="24"/>
  <c r="FF207" i="24"/>
  <c r="FM207" i="24"/>
  <c r="FI207" i="24"/>
  <c r="FK207" i="24"/>
  <c r="FH207" i="24"/>
  <c r="FG207" i="24"/>
  <c r="FL207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68" i="24"/>
  <c r="FH68" i="24"/>
  <c r="FK68" i="24"/>
  <c r="FG68" i="24"/>
  <c r="FI68" i="24"/>
  <c r="FF68" i="24"/>
  <c r="FJ68" i="24"/>
  <c r="FM68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8" i="24"/>
  <c r="FF158" i="24"/>
  <c r="FM158" i="24"/>
  <c r="FI158" i="24"/>
  <c r="FK158" i="24"/>
  <c r="FH158" i="24"/>
  <c r="FG158" i="24"/>
  <c r="FL158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6" i="24"/>
  <c r="FF206" i="24"/>
  <c r="FM206" i="24"/>
  <c r="FI206" i="24"/>
  <c r="FK206" i="24"/>
  <c r="FH206" i="24"/>
  <c r="FL206" i="24"/>
  <c r="FG206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8" i="24"/>
  <c r="FF188" i="24"/>
  <c r="FM188" i="24"/>
  <c r="FI188" i="24"/>
  <c r="FK188" i="24"/>
  <c r="FH188" i="24"/>
  <c r="FL188" i="24"/>
  <c r="FG188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6" i="24"/>
  <c r="FH166" i="24"/>
  <c r="FK166" i="24"/>
  <c r="FG166" i="24"/>
  <c r="FI166" i="24"/>
  <c r="FF166" i="24"/>
  <c r="FM166" i="24"/>
  <c r="FJ166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6" i="24"/>
  <c r="FF196" i="24"/>
  <c r="FM196" i="24"/>
  <c r="FI196" i="24"/>
  <c r="FK196" i="24"/>
  <c r="FH196" i="24"/>
  <c r="FL196" i="24"/>
  <c r="FG196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64" i="24"/>
  <c r="FH164" i="24"/>
  <c r="FK164" i="24"/>
  <c r="FG164" i="24"/>
  <c r="FI164" i="24"/>
  <c r="FF164" i="24"/>
  <c r="FM164" i="24"/>
  <c r="FJ164" i="24"/>
  <c r="FL136" i="24"/>
  <c r="FH136" i="24"/>
  <c r="FM136" i="24"/>
  <c r="FG136" i="24"/>
  <c r="FK136" i="24"/>
  <c r="FF136" i="24"/>
  <c r="FI136" i="24"/>
  <c r="FJ136" i="24"/>
  <c r="FJ182" i="24"/>
  <c r="FF182" i="24"/>
  <c r="FM182" i="24"/>
  <c r="FI182" i="24"/>
  <c r="FK182" i="24"/>
  <c r="FH182" i="24"/>
  <c r="FL182" i="24"/>
  <c r="FG182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2" i="24"/>
  <c r="FF152" i="24"/>
  <c r="FM152" i="24"/>
  <c r="FI152" i="24"/>
  <c r="FK152" i="24"/>
  <c r="FH152" i="24"/>
  <c r="FL152" i="24"/>
  <c r="FG152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76" i="24"/>
  <c r="FF176" i="24"/>
  <c r="FM176" i="24"/>
  <c r="FI176" i="24"/>
  <c r="FK176" i="24"/>
  <c r="FH176" i="24"/>
  <c r="FL176" i="24"/>
  <c r="FG176" i="24"/>
  <c r="FL148" i="24"/>
  <c r="FH148" i="24"/>
  <c r="FK148" i="24"/>
  <c r="FG148" i="24"/>
  <c r="FI148" i="24"/>
  <c r="FF148" i="24"/>
  <c r="FM148" i="24"/>
  <c r="FJ148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8" i="24"/>
  <c r="FF168" i="24"/>
  <c r="FM168" i="24"/>
  <c r="FI168" i="24"/>
  <c r="FK168" i="24"/>
  <c r="FH168" i="24"/>
  <c r="FL168" i="24"/>
  <c r="FG168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0" i="24"/>
  <c r="FF210" i="24"/>
  <c r="FM210" i="24"/>
  <c r="FI210" i="24"/>
  <c r="FL210" i="24"/>
  <c r="FH210" i="24"/>
  <c r="FK210" i="24"/>
  <c r="FG210" i="24"/>
  <c r="FJ209" i="24"/>
  <c r="FF209" i="24"/>
  <c r="FM209" i="24"/>
  <c r="FI209" i="24"/>
  <c r="FK209" i="24"/>
  <c r="FH209" i="24"/>
  <c r="FG209" i="24"/>
  <c r="FL209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198" i="24"/>
  <c r="FF198" i="24"/>
  <c r="FM198" i="24"/>
  <c r="FI198" i="24"/>
  <c r="FL198" i="24"/>
  <c r="FH198" i="24"/>
  <c r="FK198" i="24"/>
  <c r="FG198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74" i="24"/>
  <c r="FF174" i="24"/>
  <c r="FM174" i="24"/>
  <c r="FI174" i="24"/>
  <c r="FK174" i="24"/>
  <c r="FH174" i="24"/>
  <c r="FG174" i="24"/>
  <c r="FL174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3" i="24"/>
  <c r="I193" i="24"/>
  <c r="EV7" i="24"/>
  <c r="I7" i="24"/>
  <c r="EV61" i="24"/>
  <c r="I61" i="24"/>
  <c r="EV252" i="24"/>
  <c r="I252" i="24"/>
  <c r="EV200" i="24"/>
  <c r="I200" i="24"/>
  <c r="EV118" i="24"/>
  <c r="I118" i="24"/>
  <c r="EV39" i="24"/>
  <c r="I39" i="24"/>
  <c r="EV187" i="24"/>
  <c r="I187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1" i="24"/>
  <c r="I211" i="24"/>
  <c r="EV194" i="24"/>
  <c r="I194" i="24"/>
  <c r="EV240" i="24"/>
  <c r="I240" i="24"/>
  <c r="EV83" i="24"/>
  <c r="I83" i="24"/>
  <c r="EV242" i="24"/>
  <c r="I242" i="24"/>
  <c r="EV135" i="24"/>
  <c r="I135" i="24"/>
  <c r="EV189" i="24"/>
  <c r="I189" i="24"/>
  <c r="EV205" i="24"/>
  <c r="I205" i="24"/>
  <c r="EV179" i="24"/>
  <c r="I179" i="24"/>
  <c r="EV173" i="24"/>
  <c r="I173" i="24"/>
  <c r="EV165" i="24"/>
  <c r="I165" i="24"/>
  <c r="EV245" i="24"/>
  <c r="I245" i="24"/>
  <c r="EV233" i="24"/>
  <c r="I233" i="24"/>
  <c r="EV226" i="24"/>
  <c r="I226" i="24"/>
  <c r="EV230" i="24"/>
  <c r="I230" i="24"/>
  <c r="EV162" i="24"/>
  <c r="I162" i="24"/>
  <c r="EV98" i="24"/>
  <c r="I98" i="24"/>
  <c r="EV247" i="24"/>
  <c r="I247" i="24"/>
  <c r="EV191" i="24"/>
  <c r="I191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3" i="24"/>
  <c r="I153" i="24"/>
  <c r="EV201" i="24"/>
  <c r="I201" i="24"/>
  <c r="EV28" i="24"/>
  <c r="I28" i="24"/>
  <c r="EV202" i="24"/>
  <c r="I202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199" i="24"/>
  <c r="I199" i="24"/>
  <c r="EV159" i="24"/>
  <c r="I159" i="24"/>
  <c r="EV37" i="24"/>
  <c r="I37" i="24"/>
  <c r="EV79" i="24"/>
  <c r="I79" i="24"/>
  <c r="EV80" i="24"/>
  <c r="I80" i="24"/>
  <c r="EV183" i="24"/>
  <c r="I183" i="24"/>
  <c r="EV163" i="24"/>
  <c r="I163" i="24"/>
  <c r="EV216" i="24"/>
  <c r="I216" i="24"/>
  <c r="EV190" i="24"/>
  <c r="I190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5" i="24"/>
  <c r="EV155" i="24"/>
  <c r="I155" i="24"/>
  <c r="EW204" i="24"/>
  <c r="EV204" i="24"/>
  <c r="I204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7" i="24"/>
  <c r="EV197" i="24"/>
  <c r="I197" i="24"/>
  <c r="EW185" i="24"/>
  <c r="EV185" i="24"/>
  <c r="I185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7" i="24"/>
  <c r="EW207" i="24"/>
  <c r="I207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68" i="24"/>
  <c r="I68" i="24"/>
  <c r="EV59" i="24"/>
  <c r="I59" i="24"/>
  <c r="EV53" i="24"/>
  <c r="I53" i="24"/>
  <c r="EV145" i="24"/>
  <c r="I145" i="24"/>
  <c r="EV186" i="24"/>
  <c r="I186" i="24"/>
  <c r="EV172" i="24"/>
  <c r="I172" i="24"/>
  <c r="EV158" i="24"/>
  <c r="I158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6" i="24"/>
  <c r="I206" i="24"/>
  <c r="EV92" i="24"/>
  <c r="I92" i="24"/>
  <c r="EV120" i="24"/>
  <c r="I120" i="24"/>
  <c r="EV188" i="24"/>
  <c r="I188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6" i="24"/>
  <c r="I166" i="24"/>
  <c r="EV244" i="24"/>
  <c r="EV169" i="24"/>
  <c r="I169" i="24"/>
  <c r="EV177" i="24"/>
  <c r="I177" i="24"/>
  <c r="EW151" i="24"/>
  <c r="EV151" i="24"/>
  <c r="I151" i="24"/>
  <c r="EW196" i="24"/>
  <c r="EV196" i="24"/>
  <c r="I196" i="24"/>
  <c r="EW150" i="24"/>
  <c r="EV150" i="24"/>
  <c r="I150" i="24"/>
  <c r="EV101" i="24"/>
  <c r="EW101" i="24"/>
  <c r="I101" i="24"/>
  <c r="EV164" i="24"/>
  <c r="I164" i="24"/>
  <c r="EV136" i="24"/>
  <c r="I136" i="24"/>
  <c r="EV182" i="24"/>
  <c r="I182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2" i="24"/>
  <c r="I152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76" i="24"/>
  <c r="EV176" i="24"/>
  <c r="I176" i="24"/>
  <c r="EW148" i="24"/>
  <c r="EV148" i="24"/>
  <c r="I148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8" i="24"/>
  <c r="EV168" i="24"/>
  <c r="I168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0" i="24"/>
  <c r="EW210" i="24"/>
  <c r="I210" i="24"/>
  <c r="EV209" i="24"/>
  <c r="EW209" i="24"/>
  <c r="I209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198" i="24"/>
  <c r="EW198" i="24"/>
  <c r="I198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74" i="24"/>
  <c r="EW174" i="24"/>
  <c r="I174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3" i="24"/>
  <c r="EN153" i="24"/>
  <c r="EJ153" i="24"/>
  <c r="EF153" i="24"/>
  <c r="EU153" i="24"/>
  <c r="EQ153" i="24"/>
  <c r="EM153" i="24"/>
  <c r="EI153" i="24"/>
  <c r="ET153" i="24"/>
  <c r="EL153" i="24"/>
  <c r="ES153" i="24"/>
  <c r="EK153" i="24"/>
  <c r="EP153" i="24"/>
  <c r="EH153" i="24"/>
  <c r="EO153" i="24"/>
  <c r="EG153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2" i="24"/>
  <c r="EO202" i="24"/>
  <c r="EK202" i="24"/>
  <c r="EG202" i="24"/>
  <c r="ER202" i="24"/>
  <c r="EN202" i="24"/>
  <c r="EJ202" i="24"/>
  <c r="EF202" i="24"/>
  <c r="EU202" i="24"/>
  <c r="EQ202" i="24"/>
  <c r="EM202" i="24"/>
  <c r="EI202" i="24"/>
  <c r="EL202" i="24"/>
  <c r="EH202" i="24"/>
  <c r="ET202" i="24"/>
  <c r="EP202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200" i="24"/>
  <c r="EQ200" i="24"/>
  <c r="EM200" i="24"/>
  <c r="ET200" i="24"/>
  <c r="EO200" i="24"/>
  <c r="EJ200" i="24"/>
  <c r="EF200" i="24"/>
  <c r="ER200" i="24"/>
  <c r="EK200" i="24"/>
  <c r="EP200" i="24"/>
  <c r="EI200" i="24"/>
  <c r="ES200" i="24"/>
  <c r="EG200" i="24"/>
  <c r="EN200" i="24"/>
  <c r="EL200" i="24"/>
  <c r="EH200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87" i="24"/>
  <c r="EN187" i="24"/>
  <c r="EJ187" i="24"/>
  <c r="EF187" i="24"/>
  <c r="ET187" i="24"/>
  <c r="EO187" i="24"/>
  <c r="EI187" i="24"/>
  <c r="ES187" i="24"/>
  <c r="EM187" i="24"/>
  <c r="EH187" i="24"/>
  <c r="EQ187" i="24"/>
  <c r="EL187" i="24"/>
  <c r="EG187" i="24"/>
  <c r="EP187" i="24"/>
  <c r="EK187" i="24"/>
  <c r="EU187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1" i="24"/>
  <c r="EO211" i="24"/>
  <c r="EK211" i="24"/>
  <c r="EG211" i="24"/>
  <c r="ET211" i="24"/>
  <c r="EN211" i="24"/>
  <c r="EI211" i="24"/>
  <c r="ER211" i="24"/>
  <c r="EM211" i="24"/>
  <c r="EH211" i="24"/>
  <c r="EQ211" i="24"/>
  <c r="EL211" i="24"/>
  <c r="EF211" i="24"/>
  <c r="EP211" i="24"/>
  <c r="EJ211" i="24"/>
  <c r="EU211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T189" i="24"/>
  <c r="EP189" i="24"/>
  <c r="EL189" i="24"/>
  <c r="EH189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79" i="24"/>
  <c r="EN179" i="24"/>
  <c r="EJ179" i="24"/>
  <c r="EF179" i="24"/>
  <c r="EU179" i="24"/>
  <c r="EQ179" i="24"/>
  <c r="EM179" i="24"/>
  <c r="EI179" i="24"/>
  <c r="ET179" i="24"/>
  <c r="EP179" i="24"/>
  <c r="EL179" i="24"/>
  <c r="EH179" i="24"/>
  <c r="ES179" i="24"/>
  <c r="EO179" i="24"/>
  <c r="EK179" i="24"/>
  <c r="EG179" i="24"/>
  <c r="ET173" i="24"/>
  <c r="EP173" i="24"/>
  <c r="EL173" i="24"/>
  <c r="EH173" i="24"/>
  <c r="ES173" i="24"/>
  <c r="EO173" i="24"/>
  <c r="EK173" i="24"/>
  <c r="EG173" i="24"/>
  <c r="EQ173" i="24"/>
  <c r="EI173" i="24"/>
  <c r="EN173" i="24"/>
  <c r="EF173" i="24"/>
  <c r="EU173" i="24"/>
  <c r="EM173" i="24"/>
  <c r="ER173" i="24"/>
  <c r="EJ173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2" i="24"/>
  <c r="EP162" i="24"/>
  <c r="EL162" i="24"/>
  <c r="EH162" i="24"/>
  <c r="ES162" i="24"/>
  <c r="EO162" i="24"/>
  <c r="EK162" i="24"/>
  <c r="EG162" i="24"/>
  <c r="ER162" i="24"/>
  <c r="EN162" i="24"/>
  <c r="EJ162" i="24"/>
  <c r="EF162" i="24"/>
  <c r="EQ162" i="24"/>
  <c r="EM162" i="24"/>
  <c r="EI162" i="24"/>
  <c r="EU162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1" i="24"/>
  <c r="EO191" i="24"/>
  <c r="EK191" i="24"/>
  <c r="EG191" i="24"/>
  <c r="ER191" i="24"/>
  <c r="EM191" i="24"/>
  <c r="EH191" i="24"/>
  <c r="ET191" i="24"/>
  <c r="EL191" i="24"/>
  <c r="EQ191" i="24"/>
  <c r="EJ191" i="24"/>
  <c r="EN191" i="24"/>
  <c r="EI191" i="24"/>
  <c r="EU191" i="24"/>
  <c r="EF191" i="24"/>
  <c r="EP191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68" i="24"/>
  <c r="EQ68" i="24"/>
  <c r="EM68" i="24"/>
  <c r="EI68" i="24"/>
  <c r="ER68" i="24"/>
  <c r="EL68" i="24"/>
  <c r="EG68" i="24"/>
  <c r="EP68" i="24"/>
  <c r="EK68" i="24"/>
  <c r="EF68" i="24"/>
  <c r="ET68" i="24"/>
  <c r="EO68" i="24"/>
  <c r="EJ68" i="24"/>
  <c r="ES68" i="24"/>
  <c r="EN68" i="24"/>
  <c r="EH68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9" i="24"/>
  <c r="EO199" i="24"/>
  <c r="EK199" i="24"/>
  <c r="EG199" i="24"/>
  <c r="EQ199" i="24"/>
  <c r="EL199" i="24"/>
  <c r="EF199" i="24"/>
  <c r="EU199" i="24"/>
  <c r="EP199" i="24"/>
  <c r="EJ199" i="24"/>
  <c r="EM199" i="24"/>
  <c r="ET199" i="24"/>
  <c r="EI199" i="24"/>
  <c r="ER199" i="24"/>
  <c r="EH199" i="24"/>
  <c r="EN199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83" i="24"/>
  <c r="EQ183" i="24"/>
  <c r="EM183" i="24"/>
  <c r="EI183" i="24"/>
  <c r="ET183" i="24"/>
  <c r="EP183" i="24"/>
  <c r="EL183" i="24"/>
  <c r="EH183" i="24"/>
  <c r="EO183" i="24"/>
  <c r="EG183" i="24"/>
  <c r="EN183" i="24"/>
  <c r="EF183" i="24"/>
  <c r="EK183" i="24"/>
  <c r="EJ183" i="24"/>
  <c r="ER183" i="24"/>
  <c r="ES183" i="24"/>
  <c r="ET163" i="24"/>
  <c r="EP163" i="24"/>
  <c r="EL163" i="24"/>
  <c r="EH163" i="24"/>
  <c r="EQ163" i="24"/>
  <c r="EK163" i="24"/>
  <c r="EF163" i="24"/>
  <c r="EU163" i="24"/>
  <c r="EO163" i="24"/>
  <c r="EJ163" i="24"/>
  <c r="EM163" i="24"/>
  <c r="ES163" i="24"/>
  <c r="EI163" i="24"/>
  <c r="ER163" i="24"/>
  <c r="EG163" i="24"/>
  <c r="EN16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90" i="24"/>
  <c r="EN190" i="24"/>
  <c r="EJ190" i="24"/>
  <c r="EF190" i="24"/>
  <c r="EQ190" i="24"/>
  <c r="EL190" i="24"/>
  <c r="EG190" i="24"/>
  <c r="EP190" i="24"/>
  <c r="EI190" i="24"/>
  <c r="EU190" i="24"/>
  <c r="EO190" i="24"/>
  <c r="EH190" i="24"/>
  <c r="EK190" i="24"/>
  <c r="ET190" i="24"/>
  <c r="ES190" i="24"/>
  <c r="EM190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5" i="24"/>
  <c r="EP155" i="24"/>
  <c r="EL155" i="24"/>
  <c r="EH155" i="24"/>
  <c r="ER155" i="24"/>
  <c r="EM155" i="24"/>
  <c r="EG155" i="24"/>
  <c r="EQ155" i="24"/>
  <c r="EK155" i="24"/>
  <c r="EF155" i="24"/>
  <c r="EU155" i="24"/>
  <c r="EO155" i="24"/>
  <c r="EJ155" i="24"/>
  <c r="ES155" i="24"/>
  <c r="EN155" i="24"/>
  <c r="EI155" i="24"/>
  <c r="ET204" i="24"/>
  <c r="EP204" i="24"/>
  <c r="EL204" i="24"/>
  <c r="ES204" i="24"/>
  <c r="EO204" i="24"/>
  <c r="EK204" i="24"/>
  <c r="EG204" i="24"/>
  <c r="ER204" i="24"/>
  <c r="EJ204" i="24"/>
  <c r="EQ204" i="24"/>
  <c r="EI204" i="24"/>
  <c r="EN204" i="24"/>
  <c r="EM204" i="24"/>
  <c r="EF204" i="24"/>
  <c r="EU204" i="24"/>
  <c r="EH204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7" i="24"/>
  <c r="EP197" i="24"/>
  <c r="EL197" i="24"/>
  <c r="EH197" i="24"/>
  <c r="ES197" i="24"/>
  <c r="EO197" i="24"/>
  <c r="EK197" i="24"/>
  <c r="EG197" i="24"/>
  <c r="EN197" i="24"/>
  <c r="EF197" i="24"/>
  <c r="EU197" i="24"/>
  <c r="EM197" i="24"/>
  <c r="ER197" i="24"/>
  <c r="EJ197" i="24"/>
  <c r="EQ197" i="24"/>
  <c r="EI197" i="24"/>
  <c r="ES185" i="24"/>
  <c r="EO185" i="24"/>
  <c r="EK185" i="24"/>
  <c r="EG185" i="24"/>
  <c r="ER185" i="24"/>
  <c r="EM185" i="24"/>
  <c r="EH185" i="24"/>
  <c r="EQ185" i="24"/>
  <c r="EL185" i="24"/>
  <c r="EF185" i="24"/>
  <c r="EU185" i="24"/>
  <c r="EP185" i="24"/>
  <c r="EJ185" i="24"/>
  <c r="ET185" i="24"/>
  <c r="EN185" i="24"/>
  <c r="EI185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7" i="24"/>
  <c r="EQ207" i="24"/>
  <c r="EM207" i="24"/>
  <c r="EI207" i="24"/>
  <c r="ET207" i="24"/>
  <c r="EP207" i="24"/>
  <c r="EL207" i="24"/>
  <c r="EH207" i="24"/>
  <c r="ES207" i="24"/>
  <c r="EO207" i="24"/>
  <c r="EK207" i="24"/>
  <c r="EG207" i="24"/>
  <c r="EN207" i="24"/>
  <c r="EJ207" i="24"/>
  <c r="ER207" i="24"/>
  <c r="EF207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76" i="24"/>
  <c r="EP176" i="24"/>
  <c r="EL176" i="24"/>
  <c r="EH176" i="24"/>
  <c r="ES176" i="24"/>
  <c r="EO176" i="24"/>
  <c r="EK176" i="24"/>
  <c r="EG176" i="24"/>
  <c r="EU176" i="24"/>
  <c r="EM176" i="24"/>
  <c r="ER176" i="24"/>
  <c r="EN176" i="24"/>
  <c r="EJ176" i="24"/>
  <c r="EF176" i="24"/>
  <c r="EQ176" i="24"/>
  <c r="EI176" i="24"/>
  <c r="ES148" i="24"/>
  <c r="EO148" i="24"/>
  <c r="EK148" i="24"/>
  <c r="EG148" i="24"/>
  <c r="ER148" i="24"/>
  <c r="EN148" i="24"/>
  <c r="EJ148" i="24"/>
  <c r="EF148" i="24"/>
  <c r="EU148" i="24"/>
  <c r="EM148" i="24"/>
  <c r="ET148" i="24"/>
  <c r="EL148" i="24"/>
  <c r="EQ148" i="24"/>
  <c r="EI148" i="24"/>
  <c r="EH148" i="24"/>
  <c r="EP148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8" i="24"/>
  <c r="EO158" i="24"/>
  <c r="EK158" i="24"/>
  <c r="EG158" i="24"/>
  <c r="ER158" i="24"/>
  <c r="EN158" i="24"/>
  <c r="EJ158" i="24"/>
  <c r="EF158" i="24"/>
  <c r="ET158" i="24"/>
  <c r="EL158" i="24"/>
  <c r="EQ158" i="24"/>
  <c r="EI158" i="24"/>
  <c r="EP158" i="24"/>
  <c r="EH158" i="24"/>
  <c r="EU158" i="24"/>
  <c r="EM158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6" i="24"/>
  <c r="EP206" i="24"/>
  <c r="EL206" i="24"/>
  <c r="EH206" i="24"/>
  <c r="ES206" i="24"/>
  <c r="EO206" i="24"/>
  <c r="EK206" i="24"/>
  <c r="EG206" i="24"/>
  <c r="EN206" i="24"/>
  <c r="EF206" i="24"/>
  <c r="EU206" i="24"/>
  <c r="EM206" i="24"/>
  <c r="EJ206" i="24"/>
  <c r="EI206" i="24"/>
  <c r="ER206" i="24"/>
  <c r="EQ206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8" i="24"/>
  <c r="EO188" i="24"/>
  <c r="EK188" i="24"/>
  <c r="EG188" i="24"/>
  <c r="ER188" i="24"/>
  <c r="EN188" i="24"/>
  <c r="EJ188" i="24"/>
  <c r="EF188" i="24"/>
  <c r="EU188" i="24"/>
  <c r="EQ188" i="24"/>
  <c r="EM188" i="24"/>
  <c r="EI188" i="24"/>
  <c r="EP188" i="24"/>
  <c r="EL188" i="24"/>
  <c r="ET188" i="24"/>
  <c r="EH188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6" i="24"/>
  <c r="EQ166" i="24"/>
  <c r="EM166" i="24"/>
  <c r="EI166" i="24"/>
  <c r="EP166" i="24"/>
  <c r="EK166" i="24"/>
  <c r="EF166" i="24"/>
  <c r="ET166" i="24"/>
  <c r="EO166" i="24"/>
  <c r="EJ166" i="24"/>
  <c r="ES166" i="24"/>
  <c r="EN166" i="24"/>
  <c r="EH166" i="24"/>
  <c r="EL166" i="24"/>
  <c r="EG166" i="24"/>
  <c r="ER166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6" i="24"/>
  <c r="EN196" i="24"/>
  <c r="EJ196" i="24"/>
  <c r="EF196" i="24"/>
  <c r="EU196" i="24"/>
  <c r="EQ196" i="24"/>
  <c r="EM196" i="24"/>
  <c r="EI196" i="24"/>
  <c r="EP196" i="24"/>
  <c r="EH196" i="24"/>
  <c r="EO196" i="24"/>
  <c r="EG196" i="24"/>
  <c r="EL196" i="24"/>
  <c r="EK196" i="24"/>
  <c r="ET196" i="24"/>
  <c r="ES196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64" i="24"/>
  <c r="EO164" i="24"/>
  <c r="EK164" i="24"/>
  <c r="EG164" i="24"/>
  <c r="ER164" i="24"/>
  <c r="EN164" i="24"/>
  <c r="EJ164" i="24"/>
  <c r="EF164" i="24"/>
  <c r="EQ164" i="24"/>
  <c r="EI164" i="24"/>
  <c r="EP164" i="24"/>
  <c r="EH164" i="24"/>
  <c r="EM164" i="24"/>
  <c r="EL164" i="24"/>
  <c r="ET164" i="24"/>
  <c r="EU16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2" i="24"/>
  <c r="EQ182" i="24"/>
  <c r="EM182" i="24"/>
  <c r="EI182" i="24"/>
  <c r="ET182" i="24"/>
  <c r="EP182" i="24"/>
  <c r="EL182" i="24"/>
  <c r="EH182" i="24"/>
  <c r="ES182" i="24"/>
  <c r="EO182" i="24"/>
  <c r="EK182" i="24"/>
  <c r="EG182" i="24"/>
  <c r="EF182" i="24"/>
  <c r="ER182" i="24"/>
  <c r="EN182" i="24"/>
  <c r="EJ182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2" i="24"/>
  <c r="ES152" i="24"/>
  <c r="ER152" i="24"/>
  <c r="EN152" i="24"/>
  <c r="EJ152" i="24"/>
  <c r="EF152" i="24"/>
  <c r="EU152" i="24"/>
  <c r="EM152" i="24"/>
  <c r="EH152" i="24"/>
  <c r="EQ152" i="24"/>
  <c r="EL152" i="24"/>
  <c r="EG152" i="24"/>
  <c r="EP152" i="24"/>
  <c r="EO152" i="24"/>
  <c r="EK152" i="24"/>
  <c r="EI152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3" i="24"/>
  <c r="EO193" i="24"/>
  <c r="EK193" i="24"/>
  <c r="EG193" i="24"/>
  <c r="EQ193" i="24"/>
  <c r="EL193" i="24"/>
  <c r="EF193" i="24"/>
  <c r="EU193" i="24"/>
  <c r="EP193" i="24"/>
  <c r="EJ193" i="24"/>
  <c r="ET193" i="24"/>
  <c r="EN193" i="24"/>
  <c r="EI193" i="24"/>
  <c r="EH193" i="24"/>
  <c r="ER193" i="24"/>
  <c r="EM193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8" i="24"/>
  <c r="EQ168" i="24"/>
  <c r="EM168" i="24"/>
  <c r="EI168" i="24"/>
  <c r="ER168" i="24"/>
  <c r="EL168" i="24"/>
  <c r="EG168" i="24"/>
  <c r="EP168" i="24"/>
  <c r="EK168" i="24"/>
  <c r="EF168" i="24"/>
  <c r="ES168" i="24"/>
  <c r="EH168" i="24"/>
  <c r="EO168" i="24"/>
  <c r="EN168" i="24"/>
  <c r="ET168" i="24"/>
  <c r="EJ168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0" i="24"/>
  <c r="EN210" i="24"/>
  <c r="EJ210" i="24"/>
  <c r="EF210" i="24"/>
  <c r="EU210" i="24"/>
  <c r="EQ210" i="24"/>
  <c r="EM210" i="24"/>
  <c r="EI210" i="24"/>
  <c r="ET210" i="24"/>
  <c r="EP210" i="24"/>
  <c r="EL210" i="24"/>
  <c r="EH210" i="24"/>
  <c r="EG210" i="24"/>
  <c r="ES210" i="24"/>
  <c r="EO210" i="24"/>
  <c r="EK210" i="24"/>
  <c r="ER209" i="24"/>
  <c r="EN209" i="24"/>
  <c r="EJ209" i="24"/>
  <c r="EF209" i="24"/>
  <c r="EU209" i="24"/>
  <c r="EQ209" i="24"/>
  <c r="EM209" i="24"/>
  <c r="EI209" i="24"/>
  <c r="ET209" i="24"/>
  <c r="EP209" i="24"/>
  <c r="EL209" i="24"/>
  <c r="EH209" i="24"/>
  <c r="EO209" i="24"/>
  <c r="EK209" i="24"/>
  <c r="EG209" i="24"/>
  <c r="ES209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198" i="24"/>
  <c r="EQ198" i="24"/>
  <c r="EM198" i="24"/>
  <c r="EI198" i="24"/>
  <c r="EP198" i="24"/>
  <c r="EK198" i="24"/>
  <c r="EF198" i="24"/>
  <c r="ET198" i="24"/>
  <c r="EN198" i="24"/>
  <c r="EG198" i="24"/>
  <c r="ES198" i="24"/>
  <c r="EL198" i="24"/>
  <c r="EH198" i="24"/>
  <c r="ER198" i="24"/>
  <c r="EO198" i="24"/>
  <c r="EJ198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74" i="24"/>
  <c r="EO174" i="24"/>
  <c r="EK174" i="24"/>
  <c r="EG174" i="24"/>
  <c r="ER174" i="24"/>
  <c r="EN174" i="24"/>
  <c r="EJ174" i="24"/>
  <c r="EF174" i="24"/>
  <c r="EU174" i="24"/>
  <c r="EQ174" i="24"/>
  <c r="EM174" i="24"/>
  <c r="EI174" i="24"/>
  <c r="EL174" i="24"/>
  <c r="EH174" i="24"/>
  <c r="ET174" i="24"/>
  <c r="EP174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11" i="24"/>
  <c r="BR135" i="24"/>
  <c r="DZ179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9" i="24"/>
  <c r="EB202" i="24"/>
  <c r="EB72" i="24"/>
  <c r="EB71" i="24"/>
  <c r="EB170" i="24"/>
  <c r="EB252" i="24"/>
  <c r="EB187" i="24"/>
  <c r="EB225" i="24"/>
  <c r="EB106" i="24"/>
  <c r="DR147" i="24"/>
  <c r="DZ189" i="24"/>
  <c r="CN173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2" i="24"/>
  <c r="CR108" i="24"/>
  <c r="DS20" i="24"/>
  <c r="DX41" i="24"/>
  <c r="DX8" i="24"/>
  <c r="BS12" i="24"/>
  <c r="DC4" i="24"/>
  <c r="EE26" i="24"/>
  <c r="EB97" i="24"/>
  <c r="DX176" i="24"/>
  <c r="DX148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3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63" i="24"/>
  <c r="EE190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55" i="24"/>
  <c r="AB204" i="24"/>
  <c r="CX217" i="24"/>
  <c r="Z222" i="24"/>
  <c r="DP119" i="24"/>
  <c r="DM122" i="24"/>
  <c r="DN241" i="24"/>
  <c r="DX234" i="24"/>
  <c r="DM197" i="24"/>
  <c r="CC185" i="24"/>
  <c r="EE239" i="24"/>
  <c r="M125" i="24"/>
  <c r="EE221" i="24"/>
  <c r="CX167" i="24"/>
  <c r="EE207" i="24"/>
  <c r="FR207" i="24" s="1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8" i="24"/>
  <c r="EB130" i="24"/>
  <c r="EB93" i="24"/>
  <c r="EB70" i="24"/>
  <c r="EB85" i="24"/>
  <c r="EB10" i="24"/>
  <c r="EB206" i="24"/>
  <c r="EB92" i="24"/>
  <c r="EB120" i="24"/>
  <c r="AX188" i="24"/>
  <c r="CP141" i="24"/>
  <c r="BW31" i="24"/>
  <c r="BX139" i="24"/>
  <c r="ED166" i="24"/>
  <c r="DH244" i="24"/>
  <c r="W177" i="24"/>
  <c r="CT196" i="24"/>
  <c r="DC101" i="24"/>
  <c r="DS164" i="24"/>
  <c r="DX136" i="24"/>
  <c r="DJ175" i="24"/>
  <c r="CR227" i="24"/>
  <c r="BW228" i="24"/>
  <c r="V128" i="24"/>
  <c r="EA152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3" i="24"/>
  <c r="AM248" i="24"/>
  <c r="EE132" i="24"/>
  <c r="EA149" i="24"/>
  <c r="CZ168" i="24"/>
  <c r="CY116" i="24"/>
  <c r="DW81" i="24"/>
  <c r="EA73" i="24"/>
  <c r="AA100" i="24"/>
  <c r="EE6" i="24"/>
  <c r="BW121" i="24"/>
  <c r="CZ220" i="24"/>
  <c r="EA91" i="24"/>
  <c r="BA114" i="24"/>
  <c r="DZ89" i="24"/>
  <c r="BL84" i="24"/>
  <c r="BI210" i="24"/>
  <c r="AW209" i="24"/>
  <c r="AG103" i="24"/>
  <c r="ED181" i="24"/>
  <c r="DZ86" i="24"/>
  <c r="DX65" i="24"/>
  <c r="AF232" i="24"/>
  <c r="DG198" i="24"/>
  <c r="CL138" i="24"/>
  <c r="DB208" i="24"/>
  <c r="ED56" i="24"/>
  <c r="EC174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9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CL178" i="24"/>
  <c r="AH126" i="24"/>
  <c r="BG196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3" i="24"/>
  <c r="BP199" i="24"/>
  <c r="DG81" i="24"/>
  <c r="AE90" i="24"/>
  <c r="D178" i="24"/>
  <c r="GB178" i="24" s="1"/>
  <c r="AH143" i="24"/>
  <c r="AV177" i="24"/>
  <c r="CX84" i="24"/>
  <c r="AW185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90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63" i="24"/>
  <c r="L90" i="24"/>
  <c r="EA203" i="24"/>
  <c r="BB211" i="24"/>
  <c r="P196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9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9" i="24"/>
  <c r="EE199" i="24"/>
  <c r="B33" i="24"/>
  <c r="DC159" i="24"/>
  <c r="BD81" i="24"/>
  <c r="DS81" i="24"/>
  <c r="AU163" i="24"/>
  <c r="D90" i="24"/>
  <c r="GB90" i="24" s="1"/>
  <c r="BK90" i="24"/>
  <c r="BO203" i="24"/>
  <c r="N141" i="24"/>
  <c r="B214" i="24"/>
  <c r="M114" i="24"/>
  <c r="AN102" i="24"/>
  <c r="B4" i="24"/>
  <c r="DH196" i="24"/>
  <c r="AH210" i="24"/>
  <c r="K101" i="24"/>
  <c r="X217" i="24"/>
  <c r="DM217" i="24"/>
  <c r="DZ122" i="24"/>
  <c r="CR162" i="24"/>
  <c r="AA227" i="24"/>
  <c r="BI133" i="24"/>
  <c r="B231" i="24"/>
  <c r="AF246" i="24"/>
  <c r="DD246" i="24"/>
  <c r="T4" i="24"/>
  <c r="DH4" i="24"/>
  <c r="P161" i="24"/>
  <c r="BW161" i="24"/>
  <c r="AF199" i="24"/>
  <c r="DD90" i="24"/>
  <c r="DC203" i="24"/>
  <c r="AD141" i="24"/>
  <c r="BX114" i="24"/>
  <c r="CH101" i="24"/>
  <c r="D217" i="24"/>
  <c r="GB217" i="24" s="1"/>
  <c r="AH217" i="24"/>
  <c r="AR227" i="24"/>
  <c r="AH197" i="24"/>
  <c r="BC246" i="24"/>
  <c r="DY246" i="24"/>
  <c r="DO153" i="24"/>
  <c r="DW153" i="24"/>
  <c r="AA153" i="24"/>
  <c r="BX176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68" i="24"/>
  <c r="BT68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3" i="24"/>
  <c r="B30" i="24"/>
  <c r="W69" i="24"/>
  <c r="DL68" i="24"/>
  <c r="CF193" i="24"/>
  <c r="CQ193" i="24"/>
  <c r="D193" i="24"/>
  <c r="GB193" i="24" s="1"/>
  <c r="AB193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76" i="24"/>
  <c r="AB176" i="24"/>
  <c r="CN243" i="24"/>
  <c r="BC243" i="24"/>
  <c r="EB22" i="24"/>
  <c r="AA22" i="24"/>
  <c r="CR22" i="24"/>
  <c r="B82" i="24"/>
  <c r="EB190" i="24"/>
  <c r="BH190" i="24"/>
  <c r="D190" i="24"/>
  <c r="GB190" i="24" s="1"/>
  <c r="DD190" i="24"/>
  <c r="W190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D153" i="24"/>
  <c r="GB153" i="24" s="1"/>
  <c r="CU153" i="24"/>
  <c r="AV176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9" i="24"/>
  <c r="DT199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6" i="24"/>
  <c r="GB196" i="24" s="1"/>
  <c r="W196" i="24"/>
  <c r="BW196" i="24"/>
  <c r="DN196" i="24"/>
  <c r="CZ210" i="24"/>
  <c r="V245" i="24"/>
  <c r="DN245" i="24"/>
  <c r="CT103" i="24"/>
  <c r="BV197" i="24"/>
  <c r="BI232" i="24"/>
  <c r="W108" i="24"/>
  <c r="D185" i="24"/>
  <c r="GB185" i="24" s="1"/>
  <c r="CJ185" i="24"/>
  <c r="BF138" i="24"/>
  <c r="CZ9" i="24"/>
  <c r="DX246" i="24"/>
  <c r="K99" i="24"/>
  <c r="AQ196" i="24"/>
  <c r="CI196" i="24"/>
  <c r="DX196" i="24"/>
  <c r="AF245" i="24"/>
  <c r="CS197" i="24"/>
  <c r="EC232" i="24"/>
  <c r="AM108" i="24"/>
  <c r="DH185" i="24"/>
  <c r="CS138" i="24"/>
  <c r="X99" i="24"/>
  <c r="AZ4" i="24"/>
  <c r="DS4" i="24"/>
  <c r="AQ161" i="24"/>
  <c r="CJ161" i="24"/>
  <c r="DX161" i="24"/>
  <c r="W199" i="24"/>
  <c r="CJ199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6" i="24"/>
  <c r="BB196" i="24"/>
  <c r="CR196" i="24"/>
  <c r="AB210" i="24"/>
  <c r="AB101" i="24"/>
  <c r="B90" i="24"/>
  <c r="AM245" i="24"/>
  <c r="BL217" i="24"/>
  <c r="CG122" i="24"/>
  <c r="Q197" i="24"/>
  <c r="B252" i="24"/>
  <c r="BW108" i="24"/>
  <c r="Z185" i="24"/>
  <c r="U138" i="24"/>
  <c r="DW138" i="24"/>
  <c r="BA246" i="24"/>
  <c r="CR246" i="24"/>
  <c r="BO99" i="24"/>
  <c r="AJ148" i="24"/>
  <c r="BP148" i="24"/>
  <c r="CU148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2" i="24"/>
  <c r="DS182" i="24"/>
  <c r="CM182" i="24"/>
  <c r="BC182" i="24"/>
  <c r="V182" i="24"/>
  <c r="AL182" i="24"/>
  <c r="CH182" i="24"/>
  <c r="ED182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2" i="24"/>
  <c r="AV182" i="24"/>
  <c r="CR182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8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3" i="24"/>
  <c r="CV153" i="24"/>
  <c r="BC69" i="24"/>
  <c r="DD69" i="24"/>
  <c r="BP22" i="24"/>
  <c r="BG193" i="24"/>
  <c r="DW193" i="24"/>
  <c r="BK168" i="24"/>
  <c r="BO159" i="24"/>
  <c r="AA116" i="24"/>
  <c r="CU116" i="24"/>
  <c r="CN37" i="24"/>
  <c r="AR79" i="24"/>
  <c r="T80" i="24"/>
  <c r="CR80" i="24"/>
  <c r="AQ73" i="24"/>
  <c r="CF16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2" i="24"/>
  <c r="BN182" i="24"/>
  <c r="DD182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48" i="24"/>
  <c r="AQ148" i="24"/>
  <c r="BX148" i="24"/>
  <c r="DH148" i="24"/>
  <c r="B204" i="24"/>
  <c r="K149" i="24"/>
  <c r="AJ149" i="24"/>
  <c r="BW149" i="24"/>
  <c r="DD149" i="24"/>
  <c r="AI77" i="24"/>
  <c r="BX77" i="24"/>
  <c r="DO77" i="24"/>
  <c r="AU49" i="24"/>
  <c r="T148" i="24"/>
  <c r="AZ148" i="24"/>
  <c r="CM148" i="24"/>
  <c r="DP148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3" i="24"/>
  <c r="BP153" i="24"/>
  <c r="X148" i="24"/>
  <c r="BL148" i="24"/>
  <c r="CR148" i="24"/>
  <c r="L69" i="24"/>
  <c r="BO69" i="24"/>
  <c r="DO69" i="24"/>
  <c r="AB243" i="24"/>
  <c r="AI161" i="24"/>
  <c r="BS161" i="24"/>
  <c r="CU161" i="24"/>
  <c r="EE161" i="24"/>
  <c r="K22" i="24"/>
  <c r="CF22" i="24"/>
  <c r="S193" i="24"/>
  <c r="X7" i="24"/>
  <c r="AE132" i="24"/>
  <c r="EA132" i="24"/>
  <c r="D149" i="24"/>
  <c r="GB149" i="24" s="1"/>
  <c r="T149" i="24"/>
  <c r="BG149" i="24"/>
  <c r="CM149" i="24"/>
  <c r="DS149" i="24"/>
  <c r="AV199" i="24"/>
  <c r="CR199" i="24"/>
  <c r="CR168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3" i="24"/>
  <c r="DG163" i="24"/>
  <c r="BP190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2" i="24"/>
  <c r="BR182" i="24"/>
  <c r="DH182" i="24"/>
  <c r="BQ224" i="24"/>
  <c r="P227" i="24"/>
  <c r="BR227" i="24"/>
  <c r="DS227" i="24"/>
  <c r="BH228" i="24"/>
  <c r="DZ237" i="24"/>
  <c r="DX247" i="24"/>
  <c r="AV197" i="24"/>
  <c r="DH197" i="24"/>
  <c r="BI185" i="24"/>
  <c r="DM185" i="24"/>
  <c r="CU133" i="24"/>
  <c r="AB143" i="24"/>
  <c r="BH143" i="24"/>
  <c r="CG143" i="24"/>
  <c r="DM143" i="24"/>
  <c r="AQ242" i="24"/>
  <c r="CH242" i="24"/>
  <c r="DT242" i="24"/>
  <c r="AL196" i="24"/>
  <c r="BR196" i="24"/>
  <c r="DP210" i="24"/>
  <c r="CR101" i="24"/>
  <c r="BX245" i="24"/>
  <c r="BB217" i="24"/>
  <c r="AB162" i="24"/>
  <c r="L247" i="24"/>
  <c r="J197" i="24"/>
  <c r="BN197" i="24"/>
  <c r="Q185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76" i="24"/>
  <c r="DT176" i="24"/>
  <c r="DG176" i="24"/>
  <c r="CR176" i="24"/>
  <c r="CB176" i="24"/>
  <c r="BP176" i="24"/>
  <c r="BC176" i="24"/>
  <c r="AM176" i="24"/>
  <c r="X176" i="24"/>
  <c r="L176" i="24"/>
  <c r="EE176" i="24"/>
  <c r="FR176" i="24" s="1"/>
  <c r="DO176" i="24"/>
  <c r="CV176" i="24"/>
  <c r="CA176" i="24"/>
  <c r="BH176" i="24"/>
  <c r="AR176" i="24"/>
  <c r="W176" i="24"/>
  <c r="D176" i="24"/>
  <c r="GB176" i="24" s="1"/>
  <c r="AF176" i="24"/>
  <c r="BD176" i="24"/>
  <c r="CI176" i="24"/>
  <c r="DD176" i="24"/>
  <c r="EB176" i="24"/>
  <c r="W201" i="24"/>
  <c r="BC201" i="24"/>
  <c r="CM201" i="24"/>
  <c r="EE201" i="24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3" i="24"/>
  <c r="DS153" i="24"/>
  <c r="DD153" i="24"/>
  <c r="CQ153" i="24"/>
  <c r="CA153" i="24"/>
  <c r="BO153" i="24"/>
  <c r="AZ153" i="24"/>
  <c r="AJ153" i="24"/>
  <c r="W153" i="24"/>
  <c r="K153" i="24"/>
  <c r="EA153" i="24"/>
  <c r="DG153" i="24"/>
  <c r="CM153" i="24"/>
  <c r="BW153" i="24"/>
  <c r="BC153" i="24"/>
  <c r="AI153" i="24"/>
  <c r="O153" i="24"/>
  <c r="B178" i="24"/>
  <c r="AE153" i="24"/>
  <c r="BG153" i="24"/>
  <c r="CF153" i="24"/>
  <c r="DC153" i="24"/>
  <c r="EB153" i="24"/>
  <c r="O176" i="24"/>
  <c r="AJ176" i="24"/>
  <c r="BL176" i="24"/>
  <c r="CJ176" i="24"/>
  <c r="DH176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3" i="24"/>
  <c r="AQ153" i="24"/>
  <c r="BK153" i="24"/>
  <c r="CI153" i="24"/>
  <c r="DL153" i="24"/>
  <c r="P176" i="24"/>
  <c r="AU176" i="24"/>
  <c r="BS176" i="24"/>
  <c r="CN176" i="24"/>
  <c r="DP176" i="24"/>
  <c r="D201" i="24"/>
  <c r="GB201" i="24" s="1"/>
  <c r="AF201" i="24"/>
  <c r="BW201" i="24"/>
  <c r="DH201" i="24"/>
  <c r="DT148" i="24"/>
  <c r="EA148" i="24"/>
  <c r="DL148" i="24"/>
  <c r="CV148" i="24"/>
  <c r="CJ148" i="24"/>
  <c r="BW148" i="24"/>
  <c r="BG148" i="24"/>
  <c r="AR148" i="24"/>
  <c r="AF148" i="24"/>
  <c r="P148" i="24"/>
  <c r="B220" i="24"/>
  <c r="DS148" i="24"/>
  <c r="DC148" i="24"/>
  <c r="CF148" i="24"/>
  <c r="BO148" i="24"/>
  <c r="AV148" i="24"/>
  <c r="AA148" i="24"/>
  <c r="K148" i="24"/>
  <c r="AI148" i="24"/>
  <c r="BD148" i="24"/>
  <c r="CB148" i="24"/>
  <c r="DD148" i="24"/>
  <c r="EB148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200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3" i="24"/>
  <c r="DK193" i="24"/>
  <c r="CM193" i="24"/>
  <c r="BP193" i="24"/>
  <c r="AM193" i="24"/>
  <c r="O193" i="24"/>
  <c r="AE193" i="24"/>
  <c r="BS193" i="24"/>
  <c r="CY193" i="24"/>
  <c r="EB193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3" i="24"/>
  <c r="AU193" i="24"/>
  <c r="BW193" i="24"/>
  <c r="DG193" i="24"/>
  <c r="CI53" i="24"/>
  <c r="AB145" i="24"/>
  <c r="BP145" i="24"/>
  <c r="CR145" i="24"/>
  <c r="DO163" i="24"/>
  <c r="B182" i="24"/>
  <c r="CZ163" i="24"/>
  <c r="BP163" i="24"/>
  <c r="X163" i="24"/>
  <c r="EB163" i="24"/>
  <c r="CR163" i="24"/>
  <c r="BC163" i="24"/>
  <c r="T163" i="24"/>
  <c r="BX16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90" i="24"/>
  <c r="CA190" i="24"/>
  <c r="DO190" i="24"/>
  <c r="BT6" i="24"/>
  <c r="L146" i="24"/>
  <c r="AF146" i="24"/>
  <c r="AZ146" i="24"/>
  <c r="BP146" i="24"/>
  <c r="CM146" i="24"/>
  <c r="DS146" i="24"/>
  <c r="O121" i="24"/>
  <c r="CM121" i="24"/>
  <c r="Z250" i="24"/>
  <c r="AH188" i="24"/>
  <c r="AP43" i="24"/>
  <c r="DD211" i="24"/>
  <c r="BH211" i="24"/>
  <c r="R211" i="24"/>
  <c r="CY211" i="24"/>
  <c r="AF211" i="24"/>
  <c r="CI211" i="24"/>
  <c r="AW178" i="24"/>
  <c r="BB139" i="24"/>
  <c r="AL244" i="24"/>
  <c r="CR244" i="24"/>
  <c r="W179" i="24"/>
  <c r="X134" i="24"/>
  <c r="CJ134" i="24"/>
  <c r="DJ173" i="24"/>
  <c r="AB173" i="24"/>
  <c r="AR173" i="24"/>
  <c r="R173" i="24"/>
  <c r="DY209" i="24"/>
  <c r="DU209" i="24"/>
  <c r="DE209" i="24"/>
  <c r="CL209" i="24"/>
  <c r="BX209" i="24"/>
  <c r="BH209" i="24"/>
  <c r="AN209" i="24"/>
  <c r="X209" i="24"/>
  <c r="J209" i="24"/>
  <c r="ED209" i="24"/>
  <c r="DI209" i="24"/>
  <c r="CJ209" i="24"/>
  <c r="BN209" i="24"/>
  <c r="AV209" i="24"/>
  <c r="U209" i="24"/>
  <c r="D209" i="24"/>
  <c r="GB209" i="24" s="1"/>
  <c r="DX209" i="24"/>
  <c r="CZ209" i="24"/>
  <c r="CG209" i="24"/>
  <c r="BI209" i="24"/>
  <c r="AL209" i="24"/>
  <c r="M209" i="24"/>
  <c r="DT209" i="24"/>
  <c r="CT209" i="24"/>
  <c r="BY209" i="24"/>
  <c r="BA209" i="24"/>
  <c r="AG209" i="24"/>
  <c r="L209" i="24"/>
  <c r="CS209" i="24"/>
  <c r="AR69" i="24"/>
  <c r="CI69" i="24"/>
  <c r="EA69" i="24"/>
  <c r="AF161" i="24"/>
  <c r="BD161" i="24"/>
  <c r="CA161" i="24"/>
  <c r="DC161" i="24"/>
  <c r="AZ22" i="24"/>
  <c r="DH22" i="24"/>
  <c r="BT132" i="24"/>
  <c r="AE149" i="24"/>
  <c r="AZ149" i="24"/>
  <c r="BX149" i="24"/>
  <c r="DC149" i="24"/>
  <c r="AM199" i="24"/>
  <c r="CA199" i="24"/>
  <c r="DO199" i="24"/>
  <c r="EE168" i="24"/>
  <c r="FR168" i="24" s="1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90" i="24"/>
  <c r="AV190" i="24"/>
  <c r="CJ190" i="24"/>
  <c r="DT190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1" i="24"/>
  <c r="DZ211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3" i="24"/>
  <c r="DZ204" i="24"/>
  <c r="BQ204" i="24"/>
  <c r="B87" i="24"/>
  <c r="DP204" i="24"/>
  <c r="AB209" i="24"/>
  <c r="DM209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79" i="24"/>
  <c r="CD179" i="24"/>
  <c r="BR209" i="24"/>
  <c r="B111" i="24"/>
  <c r="BN162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6" i="24"/>
  <c r="DS196" i="24"/>
  <c r="CX196" i="24"/>
  <c r="CH196" i="24"/>
  <c r="BN196" i="24"/>
  <c r="AR196" i="24"/>
  <c r="AA196" i="24"/>
  <c r="K196" i="24"/>
  <c r="AF196" i="24"/>
  <c r="BC196" i="24"/>
  <c r="CB196" i="24"/>
  <c r="DD196" i="24"/>
  <c r="DZ196" i="24"/>
  <c r="D210" i="24"/>
  <c r="GB210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2" i="24"/>
  <c r="DZ162" i="24"/>
  <c r="DD162" i="24"/>
  <c r="CH162" i="24"/>
  <c r="BC162" i="24"/>
  <c r="AF162" i="24"/>
  <c r="K162" i="24"/>
  <c r="DT162" i="24"/>
  <c r="CI162" i="24"/>
  <c r="BB162" i="24"/>
  <c r="R162" i="24"/>
  <c r="DJ162" i="24"/>
  <c r="BW162" i="24"/>
  <c r="AR162" i="24"/>
  <c r="L162" i="24"/>
  <c r="BS162" i="24"/>
  <c r="DZ241" i="24"/>
  <c r="CJ241" i="24"/>
  <c r="BB241" i="24"/>
  <c r="Q241" i="24"/>
  <c r="AL191" i="24"/>
  <c r="CN191" i="24"/>
  <c r="W191" i="24"/>
  <c r="DZ210" i="24"/>
  <c r="BR210" i="24"/>
  <c r="R210" i="24"/>
  <c r="CG210" i="24"/>
  <c r="DJ165" i="24"/>
  <c r="DT165" i="24"/>
  <c r="BR165" i="24"/>
  <c r="W165" i="24"/>
  <c r="BG165" i="24"/>
  <c r="EE165" i="24"/>
  <c r="DJ101" i="24"/>
  <c r="DT101" i="24"/>
  <c r="BR101" i="24"/>
  <c r="V101" i="24"/>
  <c r="BG101" i="24"/>
  <c r="EE101" i="24"/>
  <c r="FR101" i="24" s="1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2" i="24"/>
  <c r="CY162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5" i="24"/>
  <c r="DN185" i="24"/>
  <c r="CT185" i="24"/>
  <c r="BY185" i="24"/>
  <c r="BA185" i="24"/>
  <c r="AF185" i="24"/>
  <c r="L185" i="24"/>
  <c r="AH185" i="24"/>
  <c r="BL185" i="24"/>
  <c r="CN185" i="24"/>
  <c r="DX185" i="24"/>
  <c r="EE127" i="24"/>
  <c r="DM127" i="24"/>
  <c r="AF127" i="24"/>
  <c r="BW127" i="24"/>
  <c r="BN24" i="24"/>
  <c r="BA208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7" i="24"/>
  <c r="DT197" i="24"/>
  <c r="CN197" i="24"/>
  <c r="BH197" i="24"/>
  <c r="U197" i="24"/>
  <c r="AN197" i="24"/>
  <c r="CG197" i="24"/>
  <c r="ED197" i="24"/>
  <c r="L232" i="24"/>
  <c r="CS232" i="24"/>
  <c r="R108" i="24"/>
  <c r="BN108" i="24"/>
  <c r="DD108" i="24"/>
  <c r="M185" i="24"/>
  <c r="AP185" i="24"/>
  <c r="BQ185" i="24"/>
  <c r="CX185" i="24"/>
  <c r="DZ185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2" i="24"/>
  <c r="BB182" i="24"/>
  <c r="BX182" i="24"/>
  <c r="DC182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68" i="24"/>
  <c r="CJ68" i="24"/>
  <c r="AE68" i="24"/>
  <c r="CY68" i="24"/>
  <c r="P68" i="24"/>
  <c r="EB68" i="24"/>
  <c r="BH68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199" i="24"/>
  <c r="AJ199" i="24"/>
  <c r="BC199" i="24"/>
  <c r="BX199" i="24"/>
  <c r="CN199" i="24"/>
  <c r="DG199" i="24"/>
  <c r="K168" i="24"/>
  <c r="AV168" i="24"/>
  <c r="CM168" i="24"/>
  <c r="DW168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9" i="24"/>
  <c r="DX199" i="24"/>
  <c r="DH199" i="24"/>
  <c r="CV199" i="24"/>
  <c r="CI199" i="24"/>
  <c r="BS199" i="24"/>
  <c r="BD199" i="24"/>
  <c r="AR199" i="24"/>
  <c r="AB199" i="24"/>
  <c r="O199" i="24"/>
  <c r="X199" i="24"/>
  <c r="AU199" i="24"/>
  <c r="BL199" i="24"/>
  <c r="CB199" i="24"/>
  <c r="CY199" i="24"/>
  <c r="DP199" i="24"/>
  <c r="AF168" i="24"/>
  <c r="BS168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8" i="24"/>
  <c r="CE168" i="24"/>
  <c r="BC168" i="24"/>
  <c r="AA168" i="24"/>
  <c r="D168" i="24"/>
  <c r="GB168" i="24" s="1"/>
  <c r="B125" i="24"/>
  <c r="AN168" i="24"/>
  <c r="BW168" i="24"/>
  <c r="DO168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8" i="24"/>
  <c r="W220" i="24"/>
  <c r="BL220" i="24"/>
  <c r="CY220" i="24"/>
  <c r="EE220" i="24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3" i="24"/>
  <c r="AQ193" i="24"/>
  <c r="BH193" i="24"/>
  <c r="CE193" i="24"/>
  <c r="CV193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BC73" i="24"/>
  <c r="DK73" i="24"/>
  <c r="AF163" i="24"/>
  <c r="BK163" i="24"/>
  <c r="CJ163" i="24"/>
  <c r="B250" i="24"/>
  <c r="L157" i="24"/>
  <c r="AA157" i="24"/>
  <c r="AR157" i="24"/>
  <c r="BK157" i="24"/>
  <c r="CA157" i="24"/>
  <c r="CV157" i="24"/>
  <c r="P190" i="24"/>
  <c r="AJ190" i="24"/>
  <c r="BC190" i="24"/>
  <c r="BX190" i="24"/>
  <c r="CN190" i="24"/>
  <c r="DG190" i="24"/>
  <c r="K121" i="24"/>
  <c r="AE121" i="24"/>
  <c r="AU121" i="24"/>
  <c r="BO121" i="24"/>
  <c r="CI121" i="24"/>
  <c r="DC121" i="24"/>
  <c r="DS121" i="24"/>
  <c r="N250" i="24"/>
  <c r="BN250" i="24"/>
  <c r="DF250" i="24"/>
  <c r="N188" i="24"/>
  <c r="DJ188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90" i="24"/>
  <c r="DX190" i="24"/>
  <c r="DH190" i="24"/>
  <c r="CV190" i="24"/>
  <c r="CI190" i="24"/>
  <c r="BS190" i="24"/>
  <c r="BD190" i="24"/>
  <c r="AR190" i="24"/>
  <c r="AB190" i="24"/>
  <c r="O190" i="24"/>
  <c r="B75" i="24"/>
  <c r="X190" i="24"/>
  <c r="AU190" i="24"/>
  <c r="BL190" i="24"/>
  <c r="CB190" i="24"/>
  <c r="CY190" i="24"/>
  <c r="DP190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8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79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79" i="24"/>
  <c r="CR179" i="24"/>
  <c r="BN179" i="24"/>
  <c r="AM179" i="24"/>
  <c r="K179" i="24"/>
  <c r="DD179" i="24"/>
  <c r="BW179" i="24"/>
  <c r="AF179" i="24"/>
  <c r="BB179" i="24"/>
  <c r="CY179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1" i="24"/>
  <c r="CR211" i="24"/>
  <c r="BN211" i="24"/>
  <c r="AM211" i="24"/>
  <c r="K211" i="24"/>
  <c r="AR211" i="24"/>
  <c r="CD211" i="24"/>
  <c r="DN211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79" i="24"/>
  <c r="BH179" i="24"/>
  <c r="DN179" i="24"/>
  <c r="Z84" i="24"/>
  <c r="DZ173" i="24"/>
  <c r="CY173" i="24"/>
  <c r="BX173" i="24"/>
  <c r="BC173" i="24"/>
  <c r="AH173" i="24"/>
  <c r="P173" i="24"/>
  <c r="B51" i="24"/>
  <c r="EE173" i="24"/>
  <c r="CT173" i="24"/>
  <c r="BL173" i="24"/>
  <c r="AM173" i="24"/>
  <c r="L173" i="24"/>
  <c r="DN173" i="24"/>
  <c r="CH173" i="24"/>
  <c r="AV173" i="24"/>
  <c r="AA173" i="24"/>
  <c r="D173" i="24"/>
  <c r="GB173" i="24" s="1"/>
  <c r="BH173" i="24"/>
  <c r="DO173" i="24"/>
  <c r="W150" i="24"/>
  <c r="BL150" i="24"/>
  <c r="CT150" i="24"/>
  <c r="R204" i="24"/>
  <c r="BH204" i="24"/>
  <c r="CZ204" i="24"/>
  <c r="D164" i="24"/>
  <c r="GB164" i="24" s="1"/>
  <c r="W164" i="24"/>
  <c r="AV164" i="24"/>
  <c r="BX164" i="24"/>
  <c r="CX16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64" i="24"/>
  <c r="DX164" i="24"/>
  <c r="DH164" i="24"/>
  <c r="CT164" i="24"/>
  <c r="CH164" i="24"/>
  <c r="BR164" i="24"/>
  <c r="BC164" i="24"/>
  <c r="AQ164" i="24"/>
  <c r="AA164" i="24"/>
  <c r="L164" i="24"/>
  <c r="B84" i="24"/>
  <c r="DZ164" i="24"/>
  <c r="DD164" i="24"/>
  <c r="CM164" i="24"/>
  <c r="BW164" i="24"/>
  <c r="BB164" i="24"/>
  <c r="AH164" i="24"/>
  <c r="P164" i="24"/>
  <c r="AF164" i="24"/>
  <c r="BG164" i="24"/>
  <c r="CB164" i="24"/>
  <c r="DC164" i="24"/>
  <c r="ED16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0" i="24"/>
  <c r="CC210" i="24"/>
  <c r="AS210" i="24"/>
  <c r="J210" i="24"/>
  <c r="BB210" i="24"/>
  <c r="CR210" i="24"/>
  <c r="AH204" i="24"/>
  <c r="CG204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64" i="24"/>
  <c r="AL164" i="24"/>
  <c r="BL164" i="24"/>
  <c r="CI164" i="24"/>
  <c r="DN16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4" i="24"/>
  <c r="BY204" i="24"/>
  <c r="AS204" i="24"/>
  <c r="J204" i="24"/>
  <c r="BB204" i="24"/>
  <c r="CR204" i="24"/>
  <c r="ED204" i="24"/>
  <c r="V164" i="24"/>
  <c r="AR164" i="24"/>
  <c r="BN164" i="24"/>
  <c r="CR164" i="24"/>
  <c r="DO16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6" i="24"/>
  <c r="AH196" i="24"/>
  <c r="AV196" i="24"/>
  <c r="BL196" i="24"/>
  <c r="BX196" i="24"/>
  <c r="CM196" i="24"/>
  <c r="DC196" i="24"/>
  <c r="DO196" i="24"/>
  <c r="ED196" i="24"/>
  <c r="AM165" i="24"/>
  <c r="CB165" i="24"/>
  <c r="AM101" i="24"/>
  <c r="CB101" i="24"/>
  <c r="R209" i="24"/>
  <c r="AF209" i="24"/>
  <c r="AP209" i="24"/>
  <c r="BD209" i="24"/>
  <c r="BQ209" i="24"/>
  <c r="CC209" i="24"/>
  <c r="CR209" i="24"/>
  <c r="DB209" i="24"/>
  <c r="DN209" i="24"/>
  <c r="EC209" i="24"/>
  <c r="EC182" i="24"/>
  <c r="DZ182" i="24"/>
  <c r="DN182" i="24"/>
  <c r="CX182" i="24"/>
  <c r="CI182" i="24"/>
  <c r="BW182" i="24"/>
  <c r="BG182" i="24"/>
  <c r="AR182" i="24"/>
  <c r="AF182" i="24"/>
  <c r="P182" i="24"/>
  <c r="D182" i="24"/>
  <c r="GB182" i="24" s="1"/>
  <c r="W182" i="24"/>
  <c r="AQ182" i="24"/>
  <c r="BL182" i="24"/>
  <c r="CB182" i="24"/>
  <c r="CT182" i="24"/>
  <c r="DO182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CU124" i="24"/>
  <c r="BI124" i="24"/>
  <c r="U124" i="24"/>
  <c r="AW124" i="24"/>
  <c r="DC124" i="24"/>
  <c r="AA136" i="24"/>
  <c r="AQ136" i="24"/>
  <c r="BH136" i="24"/>
  <c r="CD136" i="24"/>
  <c r="CX136" i="24"/>
  <c r="W162" i="24"/>
  <c r="AQ162" i="24"/>
  <c r="BH162" i="24"/>
  <c r="CD162" i="24"/>
  <c r="CT162" i="24"/>
  <c r="V227" i="24"/>
  <c r="AH227" i="24"/>
  <c r="AV227" i="24"/>
  <c r="BL227" i="24"/>
  <c r="BX227" i="24"/>
  <c r="CM227" i="24"/>
  <c r="DC227" i="24"/>
  <c r="DO227" i="24"/>
  <c r="ED227" i="24"/>
  <c r="CB191" i="24"/>
  <c r="EE128" i="24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1" i="24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7" i="24"/>
  <c r="BB197" i="24"/>
  <c r="BY197" i="24"/>
  <c r="CZ197" i="24"/>
  <c r="DZ197" i="24"/>
  <c r="AF108" i="24"/>
  <c r="BH108" i="24"/>
  <c r="CI108" i="24"/>
  <c r="DN108" i="24"/>
  <c r="X185" i="24"/>
  <c r="AN185" i="24"/>
  <c r="BB185" i="24"/>
  <c r="BV185" i="24"/>
  <c r="CL185" i="24"/>
  <c r="DB185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FR129" i="24" s="1"/>
  <c r="EA183" i="24"/>
  <c r="DP183" i="24"/>
  <c r="DD183" i="24"/>
  <c r="CU183" i="24"/>
  <c r="CJ183" i="24"/>
  <c r="BX183" i="24"/>
  <c r="BO183" i="24"/>
  <c r="BD183" i="24"/>
  <c r="AR183" i="24"/>
  <c r="AI183" i="24"/>
  <c r="X183" i="24"/>
  <c r="L183" i="24"/>
  <c r="T183" i="24"/>
  <c r="AJ183" i="24"/>
  <c r="AY183" i="24"/>
  <c r="BL183" i="24"/>
  <c r="CB183" i="24"/>
  <c r="CN183" i="24"/>
  <c r="DC183" i="24"/>
  <c r="DS18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6" i="24"/>
  <c r="AB166" i="24"/>
  <c r="AQ166" i="24"/>
  <c r="BG166" i="24"/>
  <c r="BS166" i="24"/>
  <c r="CH166" i="24"/>
  <c r="CX166" i="24"/>
  <c r="DJ166" i="24"/>
  <c r="DX166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89" i="24"/>
  <c r="AB189" i="24"/>
  <c r="AQ189" i="24"/>
  <c r="BC189" i="24"/>
  <c r="BS189" i="24"/>
  <c r="CH189" i="24"/>
  <c r="CT189" i="24"/>
  <c r="DJ189" i="24"/>
  <c r="DX189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FR151" i="24" s="1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5" i="24"/>
  <c r="AG155" i="24"/>
  <c r="AW155" i="24"/>
  <c r="BL155" i="24"/>
  <c r="CD155" i="24"/>
  <c r="CT155" i="24"/>
  <c r="DM155" i="24"/>
  <c r="ED155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FQ230" i="24" s="1"/>
  <c r="V175" i="24"/>
  <c r="AX175" i="24"/>
  <c r="CB175" i="24"/>
  <c r="DC175" i="24"/>
  <c r="EE175" i="24"/>
  <c r="R65" i="24"/>
  <c r="AS65" i="24"/>
  <c r="BR65" i="24"/>
  <c r="CR65" i="24"/>
  <c r="DP65" i="24"/>
  <c r="U234" i="24"/>
  <c r="AS234" i="24"/>
  <c r="BR234" i="24"/>
  <c r="CS234" i="24"/>
  <c r="DP234" i="24"/>
  <c r="EC191" i="24"/>
  <c r="DX191" i="24"/>
  <c r="DN191" i="24"/>
  <c r="DC191" i="24"/>
  <c r="CR191" i="24"/>
  <c r="CH191" i="24"/>
  <c r="BW191" i="24"/>
  <c r="BL191" i="24"/>
  <c r="BB191" i="24"/>
  <c r="AQ191" i="24"/>
  <c r="AF191" i="24"/>
  <c r="V191" i="24"/>
  <c r="K191" i="24"/>
  <c r="DT191" i="24"/>
  <c r="DH191" i="24"/>
  <c r="CT191" i="24"/>
  <c r="CD191" i="24"/>
  <c r="BR191" i="24"/>
  <c r="BC191" i="24"/>
  <c r="AM191" i="24"/>
  <c r="AA191" i="24"/>
  <c r="L191" i="24"/>
  <c r="ED191" i="24"/>
  <c r="FQ191" i="24" s="1"/>
  <c r="DO191" i="24"/>
  <c r="CY191" i="24"/>
  <c r="CM191" i="24"/>
  <c r="BX191" i="24"/>
  <c r="BH191" i="24"/>
  <c r="AV191" i="24"/>
  <c r="AH191" i="24"/>
  <c r="R191" i="24"/>
  <c r="D191" i="24"/>
  <c r="GB191" i="24" s="1"/>
  <c r="DZ191" i="24"/>
  <c r="DJ191" i="24"/>
  <c r="CX191" i="24"/>
  <c r="CI191" i="24"/>
  <c r="BS191" i="24"/>
  <c r="BG191" i="24"/>
  <c r="AR191" i="24"/>
  <c r="AB191" i="24"/>
  <c r="P191" i="24"/>
  <c r="B153" i="24"/>
  <c r="BN191" i="24"/>
  <c r="DS191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FQ128" i="24" s="1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FR160" i="24" s="1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68" i="24"/>
  <c r="GB68" i="24" s="1"/>
  <c r="T68" i="24"/>
  <c r="AJ68" i="24"/>
  <c r="AV68" i="24"/>
  <c r="BK68" i="24"/>
  <c r="CA68" i="24"/>
  <c r="CN68" i="24"/>
  <c r="CZ68" i="24"/>
  <c r="DP68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8" i="24"/>
  <c r="DP168" i="24"/>
  <c r="DG168" i="24"/>
  <c r="CU168" i="24"/>
  <c r="CJ168" i="24"/>
  <c r="CA168" i="24"/>
  <c r="BO168" i="24"/>
  <c r="BD168" i="24"/>
  <c r="AU168" i="24"/>
  <c r="AI168" i="24"/>
  <c r="X168" i="24"/>
  <c r="O168" i="24"/>
  <c r="W168" i="24"/>
  <c r="AM168" i="24"/>
  <c r="AY168" i="24"/>
  <c r="BL168" i="24"/>
  <c r="CB168" i="24"/>
  <c r="CQ168" i="24"/>
  <c r="DC168" i="24"/>
  <c r="DS168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83" i="24"/>
  <c r="AA183" i="24"/>
  <c r="AN183" i="24"/>
  <c r="AZ183" i="24"/>
  <c r="BP183" i="24"/>
  <c r="CE183" i="24"/>
  <c r="CR183" i="24"/>
  <c r="DH183" i="24"/>
  <c r="DT183" i="24"/>
  <c r="B65" i="24"/>
  <c r="S73" i="24"/>
  <c r="AE73" i="24"/>
  <c r="AR73" i="24"/>
  <c r="BH73" i="24"/>
  <c r="BW73" i="24"/>
  <c r="CI73" i="24"/>
  <c r="CY73" i="24"/>
  <c r="DL73" i="24"/>
  <c r="EE163" i="24"/>
  <c r="DT163" i="24"/>
  <c r="DH163" i="24"/>
  <c r="CY163" i="24"/>
  <c r="CN163" i="24"/>
  <c r="CB163" i="24"/>
  <c r="BS163" i="24"/>
  <c r="BH163" i="24"/>
  <c r="AV163" i="24"/>
  <c r="AM163" i="24"/>
  <c r="AB163" i="24"/>
  <c r="P163" i="24"/>
  <c r="D163" i="24"/>
  <c r="GB163" i="24" s="1"/>
  <c r="W163" i="24"/>
  <c r="AJ163" i="24"/>
  <c r="AZ163" i="24"/>
  <c r="BL163" i="24"/>
  <c r="CA163" i="24"/>
  <c r="CQ163" i="24"/>
  <c r="DD163" i="24"/>
  <c r="DP16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8" i="24"/>
  <c r="DV188" i="24"/>
  <c r="CP188" i="24"/>
  <c r="BJ188" i="24"/>
  <c r="AD188" i="24"/>
  <c r="AT188" i="24"/>
  <c r="CD188" i="24"/>
  <c r="DZ188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1" i="24"/>
  <c r="ED211" i="24"/>
  <c r="DS211" i="24"/>
  <c r="DH211" i="24"/>
  <c r="CX211" i="24"/>
  <c r="CM211" i="24"/>
  <c r="CB211" i="24"/>
  <c r="BR211" i="24"/>
  <c r="BG211" i="24"/>
  <c r="AV211" i="24"/>
  <c r="AL211" i="24"/>
  <c r="AA211" i="24"/>
  <c r="P211" i="24"/>
  <c r="D211" i="24"/>
  <c r="GB211" i="24" s="1"/>
  <c r="V211" i="24"/>
  <c r="AH211" i="24"/>
  <c r="AX211" i="24"/>
  <c r="BL211" i="24"/>
  <c r="BX211" i="24"/>
  <c r="CN211" i="24"/>
  <c r="DC211" i="24"/>
  <c r="DO211" i="24"/>
  <c r="EE211" i="24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6" i="24"/>
  <c r="GB166" i="24" s="1"/>
  <c r="R166" i="24"/>
  <c r="AF166" i="24"/>
  <c r="AV166" i="24"/>
  <c r="BH166" i="24"/>
  <c r="BW166" i="24"/>
  <c r="CM166" i="24"/>
  <c r="CY166" i="24"/>
  <c r="DN166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B210" i="24"/>
  <c r="R189" i="24"/>
  <c r="AF189" i="24"/>
  <c r="AR189" i="24"/>
  <c r="BH189" i="24"/>
  <c r="BW189" i="24"/>
  <c r="CI189" i="24"/>
  <c r="CY189" i="24"/>
  <c r="DN189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79" i="24"/>
  <c r="ED179" i="24"/>
  <c r="FQ179" i="24" s="1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J84" i="24"/>
  <c r="X84" i="24"/>
  <c r="AH84" i="24"/>
  <c r="AV84" i="24"/>
  <c r="BI84" i="24"/>
  <c r="BV84" i="24"/>
  <c r="CG84" i="24"/>
  <c r="CT84" i="24"/>
  <c r="DH84" i="24"/>
  <c r="DT84" i="24"/>
  <c r="U155" i="24"/>
  <c r="AH155" i="24"/>
  <c r="BA155" i="24"/>
  <c r="BR155" i="24"/>
  <c r="CJ155" i="24"/>
  <c r="CX155" i="24"/>
  <c r="DY210" i="24"/>
  <c r="ED210" i="24"/>
  <c r="DU210" i="24"/>
  <c r="DM210" i="24"/>
  <c r="DB210" i="24"/>
  <c r="CS210" i="24"/>
  <c r="CJ210" i="24"/>
  <c r="BY210" i="24"/>
  <c r="BQ210" i="24"/>
  <c r="BH210" i="24"/>
  <c r="AW210" i="24"/>
  <c r="AN210" i="24"/>
  <c r="AF210" i="24"/>
  <c r="U210" i="24"/>
  <c r="L210" i="24"/>
  <c r="DX210" i="24"/>
  <c r="DI210" i="24"/>
  <c r="CX210" i="24"/>
  <c r="CL210" i="24"/>
  <c r="BX210" i="24"/>
  <c r="BL210" i="24"/>
  <c r="BA210" i="24"/>
  <c r="AL210" i="24"/>
  <c r="Z210" i="24"/>
  <c r="M210" i="24"/>
  <c r="X210" i="24"/>
  <c r="AP210" i="24"/>
  <c r="BD210" i="24"/>
  <c r="BV210" i="24"/>
  <c r="CN210" i="24"/>
  <c r="DE210" i="24"/>
  <c r="DT210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FQ165" i="24" s="1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4" i="24"/>
  <c r="DX204" i="24"/>
  <c r="DN204" i="24"/>
  <c r="DE204" i="24"/>
  <c r="CT204" i="24"/>
  <c r="CL204" i="24"/>
  <c r="CC204" i="24"/>
  <c r="BR204" i="24"/>
  <c r="BI204" i="24"/>
  <c r="BA204" i="24"/>
  <c r="AP204" i="24"/>
  <c r="AG204" i="24"/>
  <c r="X204" i="24"/>
  <c r="M204" i="24"/>
  <c r="D204" i="24"/>
  <c r="GB204" i="24" s="1"/>
  <c r="DU204" i="24"/>
  <c r="DI204" i="24"/>
  <c r="CX204" i="24"/>
  <c r="CJ204" i="24"/>
  <c r="BX204" i="24"/>
  <c r="BL204" i="24"/>
  <c r="AW204" i="24"/>
  <c r="AL204" i="24"/>
  <c r="Z204" i="24"/>
  <c r="L204" i="24"/>
  <c r="U204" i="24"/>
  <c r="AN204" i="24"/>
  <c r="BD204" i="24"/>
  <c r="BV204" i="24"/>
  <c r="CN204" i="24"/>
  <c r="DB204" i="24"/>
  <c r="DT204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FQ101" i="24" s="1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FQ245" i="24" s="1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FQ226" i="24" s="1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DX68" i="24"/>
  <c r="DO68" i="24"/>
  <c r="DD68" i="24"/>
  <c r="CR68" i="24"/>
  <c r="CI68" i="24"/>
  <c r="BX68" i="24"/>
  <c r="BL68" i="24"/>
  <c r="BC68" i="24"/>
  <c r="AR68" i="24"/>
  <c r="AF68" i="24"/>
  <c r="W68" i="24"/>
  <c r="L68" i="24"/>
  <c r="X68" i="24"/>
  <c r="AM68" i="24"/>
  <c r="AZ68" i="24"/>
  <c r="BP68" i="24"/>
  <c r="CB68" i="24"/>
  <c r="CQ68" i="24"/>
  <c r="DG68" i="24"/>
  <c r="DT68" i="24"/>
  <c r="O129" i="24"/>
  <c r="AB129" i="24"/>
  <c r="AQ129" i="24"/>
  <c r="BG129" i="24"/>
  <c r="BS129" i="24"/>
  <c r="CF129" i="24"/>
  <c r="CV129" i="24"/>
  <c r="DK129" i="24"/>
  <c r="DW129" i="24"/>
  <c r="P183" i="24"/>
  <c r="AB183" i="24"/>
  <c r="AQ183" i="24"/>
  <c r="BG183" i="24"/>
  <c r="BT183" i="24"/>
  <c r="CF183" i="24"/>
  <c r="CV183" i="24"/>
  <c r="DK183" i="24"/>
  <c r="DX18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FR73" i="24" s="1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89" i="24"/>
  <c r="ED189" i="24"/>
  <c r="DS189" i="24"/>
  <c r="DH189" i="24"/>
  <c r="CX189" i="24"/>
  <c r="CM189" i="24"/>
  <c r="CB189" i="24"/>
  <c r="BR189" i="24"/>
  <c r="BG189" i="24"/>
  <c r="AV189" i="24"/>
  <c r="AL189" i="24"/>
  <c r="AA189" i="24"/>
  <c r="P189" i="24"/>
  <c r="D189" i="24"/>
  <c r="GB189" i="24" s="1"/>
  <c r="V189" i="24"/>
  <c r="AH189" i="24"/>
  <c r="AX189" i="24"/>
  <c r="BL189" i="24"/>
  <c r="BX189" i="24"/>
  <c r="CN189" i="24"/>
  <c r="DC189" i="24"/>
  <c r="DO189" i="24"/>
  <c r="EE189" i="24"/>
  <c r="DY155" i="24"/>
  <c r="EC155" i="24"/>
  <c r="DT155" i="24"/>
  <c r="DI155" i="24"/>
  <c r="CZ155" i="24"/>
  <c r="CR155" i="24"/>
  <c r="CG155" i="24"/>
  <c r="BX155" i="24"/>
  <c r="BN155" i="24"/>
  <c r="BD155" i="24"/>
  <c r="AV155" i="24"/>
  <c r="AL155" i="24"/>
  <c r="AB155" i="24"/>
  <c r="R155" i="24"/>
  <c r="J155" i="24"/>
  <c r="DZ155" i="24"/>
  <c r="DN155" i="24"/>
  <c r="DB155" i="24"/>
  <c r="CN155" i="24"/>
  <c r="CC155" i="24"/>
  <c r="BQ155" i="24"/>
  <c r="BB155" i="24"/>
  <c r="AP155" i="24"/>
  <c r="AF155" i="24"/>
  <c r="Q155" i="24"/>
  <c r="D155" i="24"/>
  <c r="GB155" i="24" s="1"/>
  <c r="X155" i="24"/>
  <c r="AN155" i="24"/>
  <c r="BH155" i="24"/>
  <c r="BV155" i="24"/>
  <c r="CL155" i="24"/>
  <c r="DE155" i="24"/>
  <c r="DU155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FQ175" i="24" s="1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EC166" i="24"/>
  <c r="DZ166" i="24"/>
  <c r="DO166" i="24"/>
  <c r="DD166" i="24"/>
  <c r="CT166" i="24"/>
  <c r="CI166" i="24"/>
  <c r="BX166" i="24"/>
  <c r="BN166" i="24"/>
  <c r="BC166" i="24"/>
  <c r="AR166" i="24"/>
  <c r="AH166" i="24"/>
  <c r="W166" i="24"/>
  <c r="L166" i="24"/>
  <c r="B203" i="24"/>
  <c r="V166" i="24"/>
  <c r="AL166" i="24"/>
  <c r="AX166" i="24"/>
  <c r="BL166" i="24"/>
  <c r="CB166" i="24"/>
  <c r="CN166" i="24"/>
  <c r="DC166" i="24"/>
  <c r="DS166" i="24"/>
  <c r="EE166" i="24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3" i="24"/>
  <c r="AB153" i="24"/>
  <c r="AM153" i="24"/>
  <c r="AY153" i="24"/>
  <c r="BH153" i="24"/>
  <c r="BS153" i="24"/>
  <c r="CE153" i="24"/>
  <c r="CN153" i="24"/>
  <c r="CY153" i="24"/>
  <c r="DK153" i="24"/>
  <c r="DT153" i="24"/>
  <c r="EE153" i="24"/>
  <c r="T176" i="24"/>
  <c r="AE176" i="24"/>
  <c r="AN176" i="24"/>
  <c r="AZ176" i="24"/>
  <c r="BK176" i="24"/>
  <c r="BT176" i="24"/>
  <c r="CF176" i="24"/>
  <c r="CQ176" i="24"/>
  <c r="CZ176" i="24"/>
  <c r="DL176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8" i="24"/>
  <c r="AB148" i="24"/>
  <c r="AN148" i="24"/>
  <c r="AY148" i="24"/>
  <c r="BH148" i="24"/>
  <c r="BT148" i="24"/>
  <c r="CE148" i="24"/>
  <c r="CN148" i="24"/>
  <c r="CZ148" i="24"/>
  <c r="DK148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L11" i="24"/>
  <c r="AA11" i="24"/>
  <c r="AM11" i="24"/>
  <c r="BC11" i="24"/>
  <c r="BP11" i="24"/>
  <c r="CE11" i="24"/>
  <c r="CU11" i="24"/>
  <c r="DG11" i="24"/>
  <c r="DT11" i="24"/>
  <c r="O68" i="24"/>
  <c r="AB68" i="24"/>
  <c r="AN68" i="24"/>
  <c r="BD68" i="24"/>
  <c r="BS68" i="24"/>
  <c r="CF68" i="24"/>
  <c r="CV68" i="24"/>
  <c r="DH68" i="24"/>
  <c r="DW68" i="24"/>
  <c r="EE144" i="24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3" i="24"/>
  <c r="EA193" i="24"/>
  <c r="DO193" i="24"/>
  <c r="DD193" i="24"/>
  <c r="CU193" i="24"/>
  <c r="CI193" i="24"/>
  <c r="BX193" i="24"/>
  <c r="BO193" i="24"/>
  <c r="BC193" i="24"/>
  <c r="AR193" i="24"/>
  <c r="AI193" i="24"/>
  <c r="W193" i="24"/>
  <c r="L193" i="24"/>
  <c r="B201" i="24"/>
  <c r="T193" i="24"/>
  <c r="AJ193" i="24"/>
  <c r="AY193" i="24"/>
  <c r="BK193" i="24"/>
  <c r="CA193" i="24"/>
  <c r="CN193" i="24"/>
  <c r="DC193" i="24"/>
  <c r="DS193" i="24"/>
  <c r="EE193" i="24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8" i="24"/>
  <c r="AE168" i="24"/>
  <c r="AQ168" i="24"/>
  <c r="BG168" i="24"/>
  <c r="BT168" i="24"/>
  <c r="CI168" i="24"/>
  <c r="CY168" i="24"/>
  <c r="DK168" i="24"/>
  <c r="DX168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FR116" i="24" s="1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83" i="24"/>
  <c r="AF183" i="24"/>
  <c r="AV183" i="24"/>
  <c r="BH183" i="24"/>
  <c r="BW183" i="24"/>
  <c r="CM183" i="24"/>
  <c r="CZ183" i="24"/>
  <c r="DL183" i="24"/>
  <c r="EB183" i="24"/>
  <c r="K73" i="24"/>
  <c r="W73" i="24"/>
  <c r="AM73" i="24"/>
  <c r="AZ73" i="24"/>
  <c r="BO73" i="24"/>
  <c r="CE73" i="24"/>
  <c r="CQ73" i="24"/>
  <c r="DD73" i="24"/>
  <c r="DT73" i="24"/>
  <c r="O163" i="24"/>
  <c r="AE163" i="24"/>
  <c r="AR163" i="24"/>
  <c r="BD163" i="24"/>
  <c r="BT163" i="24"/>
  <c r="CI163" i="24"/>
  <c r="CV163" i="24"/>
  <c r="DL163" i="24"/>
  <c r="DX16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8" i="24"/>
  <c r="BN188" i="24"/>
  <c r="DF188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1" i="24"/>
  <c r="AB211" i="24"/>
  <c r="AQ211" i="24"/>
  <c r="BC211" i="24"/>
  <c r="BS211" i="24"/>
  <c r="CH211" i="24"/>
  <c r="CT211" i="24"/>
  <c r="DJ211" i="24"/>
  <c r="DX211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FR31" i="24" s="1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6" i="24"/>
  <c r="AA166" i="24"/>
  <c r="AM166" i="24"/>
  <c r="BB166" i="24"/>
  <c r="BR166" i="24"/>
  <c r="CD166" i="24"/>
  <c r="CR166" i="24"/>
  <c r="DH166" i="24"/>
  <c r="DT166" i="24"/>
  <c r="EC242" i="24"/>
  <c r="ED242" i="24"/>
  <c r="FQ242" i="24" s="1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89" i="24"/>
  <c r="W189" i="24"/>
  <c r="AM189" i="24"/>
  <c r="BB189" i="24"/>
  <c r="BN189" i="24"/>
  <c r="CD189" i="24"/>
  <c r="CR189" i="24"/>
  <c r="DD189" i="24"/>
  <c r="DT189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FQ205" i="24" s="1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FQ151" i="24" s="1"/>
  <c r="L179" i="24"/>
  <c r="AB179" i="24"/>
  <c r="AQ179" i="24"/>
  <c r="BC179" i="24"/>
  <c r="BS179" i="24"/>
  <c r="CH179" i="24"/>
  <c r="CT179" i="24"/>
  <c r="DJ179" i="24"/>
  <c r="DX179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3" i="24"/>
  <c r="ED173" i="24"/>
  <c r="FQ173" i="24" s="1"/>
  <c r="DS173" i="24"/>
  <c r="DH173" i="24"/>
  <c r="CX173" i="24"/>
  <c r="CM173" i="24"/>
  <c r="CB173" i="24"/>
  <c r="BR173" i="24"/>
  <c r="BG173" i="24"/>
  <c r="DT173" i="24"/>
  <c r="DD173" i="24"/>
  <c r="CR173" i="24"/>
  <c r="CD173" i="24"/>
  <c r="BN173" i="24"/>
  <c r="BB173" i="24"/>
  <c r="AQ173" i="24"/>
  <c r="AF173" i="24"/>
  <c r="V173" i="24"/>
  <c r="K173" i="24"/>
  <c r="W173" i="24"/>
  <c r="AL173" i="24"/>
  <c r="AX173" i="24"/>
  <c r="BS173" i="24"/>
  <c r="CI173" i="24"/>
  <c r="DC173" i="24"/>
  <c r="DX173" i="24"/>
  <c r="L155" i="24"/>
  <c r="Z155" i="24"/>
  <c r="AS155" i="24"/>
  <c r="BI155" i="24"/>
  <c r="BY155" i="24"/>
  <c r="CS155" i="24"/>
  <c r="DH155" i="24"/>
  <c r="DX155" i="24"/>
  <c r="Q210" i="24"/>
  <c r="AG210" i="24"/>
  <c r="AV210" i="24"/>
  <c r="BN210" i="24"/>
  <c r="CD210" i="24"/>
  <c r="CT210" i="24"/>
  <c r="DN210" i="24"/>
  <c r="EC210" i="24"/>
  <c r="P165" i="24"/>
  <c r="AL165" i="24"/>
  <c r="BC165" i="24"/>
  <c r="BS165" i="24"/>
  <c r="CN165" i="24"/>
  <c r="DH165" i="24"/>
  <c r="DZ165" i="24"/>
  <c r="Q204" i="24"/>
  <c r="AF204" i="24"/>
  <c r="AV204" i="24"/>
  <c r="BN204" i="24"/>
  <c r="CD204" i="24"/>
  <c r="CS204" i="24"/>
  <c r="DM204" i="24"/>
  <c r="EC204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FQ247" i="24" s="1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1" i="24"/>
  <c r="DD191" i="24"/>
  <c r="AX128" i="24"/>
  <c r="DC128" i="24"/>
  <c r="V198" i="24"/>
  <c r="AU198" i="24"/>
  <c r="CA198" i="24"/>
  <c r="DC198" i="24"/>
  <c r="EC198" i="24"/>
  <c r="EE125" i="24"/>
  <c r="FR125" i="24" s="1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DE133" i="24"/>
  <c r="CE133" i="24"/>
  <c r="BD133" i="24"/>
  <c r="X133" i="24"/>
  <c r="D133" i="24"/>
  <c r="GB133" i="24" s="1"/>
  <c r="AN133" i="24"/>
  <c r="BY133" i="24"/>
  <c r="DP133" i="24"/>
  <c r="EE142" i="24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FR149" i="24" s="1"/>
  <c r="T199" i="24"/>
  <c r="AE199" i="24"/>
  <c r="AN199" i="24"/>
  <c r="AZ199" i="24"/>
  <c r="BK199" i="24"/>
  <c r="BT199" i="24"/>
  <c r="CF199" i="24"/>
  <c r="CQ199" i="24"/>
  <c r="CZ199" i="24"/>
  <c r="DL199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T190" i="24"/>
  <c r="AE190" i="24"/>
  <c r="AN190" i="24"/>
  <c r="AZ190" i="24"/>
  <c r="BK190" i="24"/>
  <c r="BT190" i="24"/>
  <c r="CF190" i="24"/>
  <c r="CQ190" i="24"/>
  <c r="CZ190" i="24"/>
  <c r="DL190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FR121" i="24" s="1"/>
  <c r="W90" i="24"/>
  <c r="AM90" i="24"/>
  <c r="BC90" i="24"/>
  <c r="BS90" i="24"/>
  <c r="CI90" i="24"/>
  <c r="CY90" i="24"/>
  <c r="DO90" i="24"/>
  <c r="EE90" i="24"/>
  <c r="FR90" i="24" s="1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FR139" i="24" s="1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6" i="24"/>
  <c r="AB196" i="24"/>
  <c r="AM196" i="24"/>
  <c r="AX196" i="24"/>
  <c r="BH196" i="24"/>
  <c r="BS196" i="24"/>
  <c r="CD196" i="24"/>
  <c r="CN196" i="24"/>
  <c r="CY196" i="24"/>
  <c r="DJ196" i="24"/>
  <c r="DT196" i="24"/>
  <c r="EE196" i="24"/>
  <c r="FR196" i="24" s="1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2" i="24"/>
  <c r="ED162" i="24"/>
  <c r="DS162" i="24"/>
  <c r="DH162" i="24"/>
  <c r="CX162" i="24"/>
  <c r="CM162" i="24"/>
  <c r="CB162" i="24"/>
  <c r="BR162" i="24"/>
  <c r="BG162" i="24"/>
  <c r="AV162" i="24"/>
  <c r="AL162" i="24"/>
  <c r="AA162" i="24"/>
  <c r="P162" i="24"/>
  <c r="D162" i="24"/>
  <c r="GB162" i="24" s="1"/>
  <c r="V162" i="24"/>
  <c r="AH162" i="24"/>
  <c r="AX162" i="24"/>
  <c r="BL162" i="24"/>
  <c r="BX162" i="24"/>
  <c r="CN162" i="24"/>
  <c r="DC162" i="24"/>
  <c r="DO162" i="24"/>
  <c r="EE162" i="24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7" i="24"/>
  <c r="Z197" i="24"/>
  <c r="AL197" i="24"/>
  <c r="AW197" i="24"/>
  <c r="BL197" i="24"/>
  <c r="BX197" i="24"/>
  <c r="CJ197" i="24"/>
  <c r="CX197" i="24"/>
  <c r="DI197" i="24"/>
  <c r="L108" i="24"/>
  <c r="AB108" i="24"/>
  <c r="AQ108" i="24"/>
  <c r="BC108" i="24"/>
  <c r="BS108" i="24"/>
  <c r="CH108" i="24"/>
  <c r="CT108" i="24"/>
  <c r="DJ108" i="24"/>
  <c r="DY185" i="24"/>
  <c r="EC185" i="24"/>
  <c r="DT185" i="24"/>
  <c r="DI185" i="24"/>
  <c r="CZ185" i="24"/>
  <c r="CR185" i="24"/>
  <c r="CG185" i="24"/>
  <c r="BX185" i="24"/>
  <c r="BN185" i="24"/>
  <c r="BD185" i="24"/>
  <c r="AV185" i="24"/>
  <c r="AL185" i="24"/>
  <c r="AB185" i="24"/>
  <c r="R185" i="24"/>
  <c r="J185" i="24"/>
  <c r="U185" i="24"/>
  <c r="AG185" i="24"/>
  <c r="AS185" i="24"/>
  <c r="BH185" i="24"/>
  <c r="BR185" i="24"/>
  <c r="CD185" i="24"/>
  <c r="CS185" i="24"/>
  <c r="DE185" i="24"/>
  <c r="DP185" i="24"/>
  <c r="ED185" i="24"/>
  <c r="ED123" i="24"/>
  <c r="DU123" i="24"/>
  <c r="CD123" i="24"/>
  <c r="AM123" i="24"/>
  <c r="BI123" i="24"/>
  <c r="DE123" i="24"/>
  <c r="Z198" i="24"/>
  <c r="BF198" i="24"/>
  <c r="CH198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198" i="24"/>
  <c r="DN198" i="24"/>
  <c r="CS198" i="24"/>
  <c r="BW198" i="24"/>
  <c r="BB198" i="24"/>
  <c r="AG198" i="24"/>
  <c r="K198" i="24"/>
  <c r="AK198" i="24"/>
  <c r="BM198" i="24"/>
  <c r="CL198" i="24"/>
  <c r="DR198" i="24"/>
  <c r="EE167" i="24"/>
  <c r="FR167" i="24" s="1"/>
  <c r="DE167" i="24"/>
  <c r="CC167" i="24"/>
  <c r="BA167" i="24"/>
  <c r="W167" i="24"/>
  <c r="AL167" i="24"/>
  <c r="BV167" i="24"/>
  <c r="DM167" i="24"/>
  <c r="DY111" i="24"/>
  <c r="EE111" i="24"/>
  <c r="FR111" i="24" s="1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7" i="24"/>
  <c r="DX197" i="24"/>
  <c r="DN197" i="24"/>
  <c r="DE197" i="24"/>
  <c r="CT197" i="24"/>
  <c r="CL197" i="24"/>
  <c r="CC197" i="24"/>
  <c r="BR197" i="24"/>
  <c r="BI197" i="24"/>
  <c r="BA197" i="24"/>
  <c r="AP197" i="24"/>
  <c r="AG197" i="24"/>
  <c r="X197" i="24"/>
  <c r="M197" i="24"/>
  <c r="D197" i="24"/>
  <c r="GB197" i="24" s="1"/>
  <c r="R197" i="24"/>
  <c r="AF197" i="24"/>
  <c r="AS197" i="24"/>
  <c r="BD197" i="24"/>
  <c r="BQ197" i="24"/>
  <c r="CD197" i="24"/>
  <c r="CR197" i="24"/>
  <c r="DB197" i="24"/>
  <c r="DP197" i="24"/>
  <c r="EC197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EE107" i="24"/>
  <c r="DP107" i="24"/>
  <c r="AI107" i="24"/>
  <c r="CU107" i="24"/>
  <c r="O198" i="24"/>
  <c r="AQ198" i="24"/>
  <c r="BQ198" i="24"/>
  <c r="CW198" i="24"/>
  <c r="DY198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FR150" i="24" s="1"/>
  <c r="Q209" i="24"/>
  <c r="Z209" i="24"/>
  <c r="AH209" i="24"/>
  <c r="AS209" i="24"/>
  <c r="BB209" i="24"/>
  <c r="BL209" i="24"/>
  <c r="BV209" i="24"/>
  <c r="CD209" i="24"/>
  <c r="CN209" i="24"/>
  <c r="CX209" i="24"/>
  <c r="DH209" i="24"/>
  <c r="DP209" i="24"/>
  <c r="DZ209" i="24"/>
  <c r="R164" i="24"/>
  <c r="AB164" i="24"/>
  <c r="AM164" i="24"/>
  <c r="AX164" i="24"/>
  <c r="BH164" i="24"/>
  <c r="BS164" i="24"/>
  <c r="CD164" i="24"/>
  <c r="CN164" i="24"/>
  <c r="CY164" i="24"/>
  <c r="DJ164" i="24"/>
  <c r="DT164" i="24"/>
  <c r="EE164" i="24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2" i="24"/>
  <c r="AB182" i="24"/>
  <c r="AM182" i="24"/>
  <c r="AX182" i="24"/>
  <c r="BH182" i="24"/>
  <c r="BS182" i="24"/>
  <c r="CD182" i="24"/>
  <c r="CN182" i="24"/>
  <c r="CY182" i="24"/>
  <c r="DJ182" i="24"/>
  <c r="DT182" i="24"/>
  <c r="EE182" i="24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FR20" i="24" s="1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FQ41" i="24" s="1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FQ17" i="24" s="1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FQ12" i="24" s="1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FQ21" i="24" s="1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FQ26" i="24" s="1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FQ49" i="24" s="1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FR97" i="24" s="1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76" i="24"/>
  <c r="FQ176" i="24" s="1"/>
  <c r="EA176" i="24"/>
  <c r="DS176" i="24"/>
  <c r="DK176" i="24"/>
  <c r="DC176" i="24"/>
  <c r="CU176" i="24"/>
  <c r="CM176" i="24"/>
  <c r="CE176" i="24"/>
  <c r="BW176" i="24"/>
  <c r="BO176" i="24"/>
  <c r="BG176" i="24"/>
  <c r="AY176" i="24"/>
  <c r="AQ176" i="24"/>
  <c r="AI176" i="24"/>
  <c r="AA176" i="24"/>
  <c r="S176" i="24"/>
  <c r="K176" i="24"/>
  <c r="ED201" i="24"/>
  <c r="FQ201" i="24" s="1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8" i="24"/>
  <c r="EE148" i="24"/>
  <c r="FR148" i="24" s="1"/>
  <c r="DW148" i="24"/>
  <c r="DO148" i="24"/>
  <c r="DG148" i="24"/>
  <c r="CY148" i="24"/>
  <c r="CQ148" i="24"/>
  <c r="CI148" i="24"/>
  <c r="CA148" i="24"/>
  <c r="BS148" i="24"/>
  <c r="BK148" i="24"/>
  <c r="BC148" i="24"/>
  <c r="AU148" i="24"/>
  <c r="AM148" i="24"/>
  <c r="AE148" i="24"/>
  <c r="W148" i="24"/>
  <c r="O148" i="24"/>
  <c r="D148" i="24"/>
  <c r="GB148" i="24" s="1"/>
  <c r="ED48" i="24"/>
  <c r="FQ48" i="24" s="1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FQ52" i="24" s="1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FQ243" i="24" s="1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FQ161" i="24" s="1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FQ57" i="24" s="1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FQ88" i="24" s="1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68" i="24"/>
  <c r="FQ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ED144" i="24"/>
  <c r="FQ144" i="24" s="1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FQ53" i="24" s="1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FQ7" i="24" s="1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FQ192" i="24" s="1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9" i="24"/>
  <c r="FQ199" i="24" s="1"/>
  <c r="EA199" i="24"/>
  <c r="DS199" i="24"/>
  <c r="DK199" i="24"/>
  <c r="DC199" i="24"/>
  <c r="CU199" i="24"/>
  <c r="CM199" i="24"/>
  <c r="CE199" i="24"/>
  <c r="BW199" i="24"/>
  <c r="BO199" i="24"/>
  <c r="BG199" i="24"/>
  <c r="AY199" i="24"/>
  <c r="AQ199" i="24"/>
  <c r="AI199" i="24"/>
  <c r="AA199" i="24"/>
  <c r="S199" i="24"/>
  <c r="K199" i="24"/>
  <c r="ED168" i="24"/>
  <c r="FQ168" i="24" s="1"/>
  <c r="EB168" i="24"/>
  <c r="DT168" i="24"/>
  <c r="DL168" i="24"/>
  <c r="DD168" i="24"/>
  <c r="CV168" i="24"/>
  <c r="CN168" i="24"/>
  <c r="CF168" i="24"/>
  <c r="BX168" i="24"/>
  <c r="BP168" i="24"/>
  <c r="BH168" i="24"/>
  <c r="AZ168" i="24"/>
  <c r="AR168" i="24"/>
  <c r="AJ168" i="24"/>
  <c r="AB168" i="24"/>
  <c r="T168" i="24"/>
  <c r="L168" i="24"/>
  <c r="B245" i="24"/>
  <c r="ED159" i="24"/>
  <c r="EE159" i="24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FQ37" i="24" s="1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FQ214" i="24" s="1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FQ80" i="24" s="1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FQ81" i="24" s="1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83" i="24"/>
  <c r="EE183" i="24"/>
  <c r="DW183" i="24"/>
  <c r="DO183" i="24"/>
  <c r="DG183" i="24"/>
  <c r="CY183" i="24"/>
  <c r="CQ183" i="24"/>
  <c r="CI183" i="24"/>
  <c r="CA183" i="24"/>
  <c r="BS183" i="24"/>
  <c r="BK183" i="24"/>
  <c r="BC183" i="24"/>
  <c r="AU183" i="24"/>
  <c r="AM183" i="24"/>
  <c r="AE183" i="24"/>
  <c r="W183" i="24"/>
  <c r="O183" i="24"/>
  <c r="D183" i="24"/>
  <c r="GB183" i="24" s="1"/>
  <c r="ED163" i="24"/>
  <c r="FQ163" i="24" s="1"/>
  <c r="EA163" i="24"/>
  <c r="DS163" i="24"/>
  <c r="DK163" i="24"/>
  <c r="DC163" i="24"/>
  <c r="CU163" i="24"/>
  <c r="CM163" i="24"/>
  <c r="CE163" i="24"/>
  <c r="BW163" i="24"/>
  <c r="BO163" i="24"/>
  <c r="BG163" i="24"/>
  <c r="AY163" i="24"/>
  <c r="AQ163" i="24"/>
  <c r="AI163" i="24"/>
  <c r="AA163" i="24"/>
  <c r="S163" i="24"/>
  <c r="K163" i="24"/>
  <c r="ED100" i="24"/>
  <c r="FQ100" i="24" s="1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90" i="24"/>
  <c r="FQ190" i="24" s="1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6" i="24"/>
  <c r="FQ6" i="24" s="1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FQ220" i="24" s="1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FR203" i="24" s="1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AC56" i="24"/>
  <c r="AX56" i="24"/>
  <c r="BS56" i="24"/>
  <c r="CO56" i="24"/>
  <c r="DJ56" i="24"/>
  <c r="EE56" i="24"/>
  <c r="FR56" i="24" s="1"/>
  <c r="Q174" i="24"/>
  <c r="AA174" i="24"/>
  <c r="AL174" i="24"/>
  <c r="AW174" i="24"/>
  <c r="BG174" i="24"/>
  <c r="BR174" i="24"/>
  <c r="CC174" i="24"/>
  <c r="CM174" i="24"/>
  <c r="CX174" i="24"/>
  <c r="DI174" i="24"/>
  <c r="DS174" i="24"/>
  <c r="ED174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8" i="24"/>
  <c r="DN188" i="24"/>
  <c r="S211" i="24"/>
  <c r="AD211" i="24"/>
  <c r="AT211" i="24"/>
  <c r="BJ211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6" i="24"/>
  <c r="S166" i="24"/>
  <c r="X166" i="24"/>
  <c r="AD166" i="24"/>
  <c r="AI166" i="24"/>
  <c r="AN166" i="24"/>
  <c r="AT166" i="24"/>
  <c r="AY166" i="24"/>
  <c r="BD166" i="24"/>
  <c r="BJ166" i="24"/>
  <c r="BO166" i="24"/>
  <c r="BT166" i="24"/>
  <c r="BZ166" i="24"/>
  <c r="CE166" i="24"/>
  <c r="CJ166" i="24"/>
  <c r="CP166" i="24"/>
  <c r="CU166" i="24"/>
  <c r="CZ166" i="24"/>
  <c r="DF166" i="24"/>
  <c r="DK166" i="24"/>
  <c r="DP166" i="24"/>
  <c r="DV166" i="24"/>
  <c r="EA166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64" i="24"/>
  <c r="S164" i="24"/>
  <c r="X164" i="24"/>
  <c r="AD164" i="24"/>
  <c r="AI164" i="24"/>
  <c r="AN164" i="24"/>
  <c r="AT164" i="24"/>
  <c r="AY164" i="24"/>
  <c r="BD164" i="24"/>
  <c r="BJ164" i="24"/>
  <c r="BO164" i="24"/>
  <c r="BT164" i="24"/>
  <c r="BZ164" i="24"/>
  <c r="CE164" i="24"/>
  <c r="CJ164" i="24"/>
  <c r="CP164" i="24"/>
  <c r="CU164" i="24"/>
  <c r="CZ164" i="24"/>
  <c r="DF164" i="24"/>
  <c r="DK164" i="24"/>
  <c r="DP164" i="24"/>
  <c r="DV164" i="24"/>
  <c r="EA16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2" i="24"/>
  <c r="S182" i="24"/>
  <c r="X182" i="24"/>
  <c r="AD182" i="24"/>
  <c r="AI182" i="24"/>
  <c r="AN182" i="24"/>
  <c r="AT182" i="24"/>
  <c r="AY182" i="24"/>
  <c r="BD182" i="24"/>
  <c r="BJ182" i="24"/>
  <c r="BO182" i="24"/>
  <c r="BT182" i="24"/>
  <c r="BZ182" i="24"/>
  <c r="CE182" i="24"/>
  <c r="CJ182" i="24"/>
  <c r="CP182" i="24"/>
  <c r="CU182" i="24"/>
  <c r="CZ182" i="24"/>
  <c r="DF182" i="24"/>
  <c r="DK182" i="24"/>
  <c r="DP182" i="24"/>
  <c r="DV182" i="24"/>
  <c r="EA182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74" i="24"/>
  <c r="U174" i="24"/>
  <c r="AE174" i="24"/>
  <c r="AP174" i="24"/>
  <c r="BA174" i="24"/>
  <c r="BK174" i="24"/>
  <c r="BV174" i="24"/>
  <c r="CG174" i="24"/>
  <c r="CQ174" i="24"/>
  <c r="DB174" i="24"/>
  <c r="DM174" i="24"/>
  <c r="DW174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8" i="24"/>
  <c r="BB188" i="24"/>
  <c r="BR188" i="24"/>
  <c r="CH188" i="24"/>
  <c r="CX188" i="24"/>
  <c r="ED188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1" i="24"/>
  <c r="X211" i="24"/>
  <c r="AI211" i="24"/>
  <c r="AN211" i="24"/>
  <c r="AY211" i="24"/>
  <c r="BD211" i="24"/>
  <c r="BO211" i="24"/>
  <c r="BT211" i="24"/>
  <c r="BZ211" i="24"/>
  <c r="CE211" i="24"/>
  <c r="CJ211" i="24"/>
  <c r="CP211" i="24"/>
  <c r="CU211" i="24"/>
  <c r="CZ211" i="24"/>
  <c r="DF211" i="24"/>
  <c r="DK211" i="24"/>
  <c r="DP211" i="24"/>
  <c r="DV211" i="24"/>
  <c r="EA211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196" i="24"/>
  <c r="S196" i="24"/>
  <c r="X196" i="24"/>
  <c r="AD196" i="24"/>
  <c r="AI196" i="24"/>
  <c r="AN196" i="24"/>
  <c r="AT196" i="24"/>
  <c r="AY196" i="24"/>
  <c r="BD196" i="24"/>
  <c r="BJ196" i="24"/>
  <c r="BO196" i="24"/>
  <c r="BT196" i="24"/>
  <c r="BZ196" i="24"/>
  <c r="CE196" i="24"/>
  <c r="CJ196" i="24"/>
  <c r="CP196" i="24"/>
  <c r="CU196" i="24"/>
  <c r="CZ196" i="24"/>
  <c r="DF196" i="24"/>
  <c r="DK196" i="24"/>
  <c r="DP196" i="24"/>
  <c r="DV196" i="24"/>
  <c r="EA196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2" i="24"/>
  <c r="S162" i="24"/>
  <c r="X162" i="24"/>
  <c r="AD162" i="24"/>
  <c r="AI162" i="24"/>
  <c r="AN162" i="24"/>
  <c r="AT162" i="24"/>
  <c r="AY162" i="24"/>
  <c r="BD162" i="24"/>
  <c r="BJ162" i="24"/>
  <c r="BO162" i="24"/>
  <c r="BT162" i="24"/>
  <c r="BZ162" i="24"/>
  <c r="CE162" i="24"/>
  <c r="CJ162" i="24"/>
  <c r="CP162" i="24"/>
  <c r="CU162" i="24"/>
  <c r="CZ162" i="24"/>
  <c r="DF162" i="24"/>
  <c r="DK162" i="24"/>
  <c r="DP162" i="24"/>
  <c r="DV162" i="24"/>
  <c r="EA162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FR123" i="24" s="1"/>
  <c r="AN107" i="24"/>
  <c r="BI107" i="24"/>
  <c r="CE107" i="24"/>
  <c r="CZ107" i="24"/>
  <c r="DU107" i="24"/>
  <c r="Q198" i="24"/>
  <c r="AA198" i="24"/>
  <c r="AL198" i="24"/>
  <c r="AW198" i="24"/>
  <c r="BG198" i="24"/>
  <c r="BR198" i="24"/>
  <c r="CC198" i="24"/>
  <c r="CM198" i="24"/>
  <c r="CX198" i="24"/>
  <c r="DI198" i="24"/>
  <c r="DS198" i="24"/>
  <c r="ED198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H193" i="24"/>
  <c r="DP193" i="24"/>
  <c r="DX193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8" i="24"/>
  <c r="Z188" i="24"/>
  <c r="AP188" i="24"/>
  <c r="BF188" i="24"/>
  <c r="BV188" i="24"/>
  <c r="CL188" i="24"/>
  <c r="DB188" i="24"/>
  <c r="DR188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1" i="24"/>
  <c r="O211" i="24"/>
  <c r="T211" i="24"/>
  <c r="Z211" i="24"/>
  <c r="AE211" i="24"/>
  <c r="AJ211" i="24"/>
  <c r="AP211" i="24"/>
  <c r="AU211" i="24"/>
  <c r="AZ211" i="24"/>
  <c r="BF211" i="24"/>
  <c r="BK211" i="24"/>
  <c r="BP211" i="24"/>
  <c r="BV211" i="24"/>
  <c r="CA211" i="24"/>
  <c r="CF211" i="24"/>
  <c r="CL211" i="24"/>
  <c r="CQ211" i="24"/>
  <c r="CV211" i="24"/>
  <c r="DB211" i="24"/>
  <c r="DG211" i="24"/>
  <c r="DL211" i="24"/>
  <c r="DR211" i="24"/>
  <c r="DW211" i="24"/>
  <c r="EB211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6" i="24"/>
  <c r="O166" i="24"/>
  <c r="T166" i="24"/>
  <c r="Z166" i="24"/>
  <c r="AE166" i="24"/>
  <c r="AJ166" i="24"/>
  <c r="AP166" i="24"/>
  <c r="AU166" i="24"/>
  <c r="AZ166" i="24"/>
  <c r="BF166" i="24"/>
  <c r="BK166" i="24"/>
  <c r="BP166" i="24"/>
  <c r="BV166" i="24"/>
  <c r="CA166" i="24"/>
  <c r="CF166" i="24"/>
  <c r="CL166" i="24"/>
  <c r="CQ166" i="24"/>
  <c r="CV166" i="24"/>
  <c r="DB166" i="24"/>
  <c r="DG166" i="24"/>
  <c r="DL166" i="24"/>
  <c r="DR166" i="24"/>
  <c r="DW166" i="24"/>
  <c r="EB166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6" i="24"/>
  <c r="O196" i="24"/>
  <c r="T196" i="24"/>
  <c r="Z196" i="24"/>
  <c r="AE196" i="24"/>
  <c r="AJ196" i="24"/>
  <c r="AP196" i="24"/>
  <c r="AU196" i="24"/>
  <c r="AZ196" i="24"/>
  <c r="BF196" i="24"/>
  <c r="BK196" i="24"/>
  <c r="BP196" i="24"/>
  <c r="BV196" i="24"/>
  <c r="CA196" i="24"/>
  <c r="CF196" i="24"/>
  <c r="CL196" i="24"/>
  <c r="CQ196" i="24"/>
  <c r="CV196" i="24"/>
  <c r="DB196" i="24"/>
  <c r="DG196" i="24"/>
  <c r="DL196" i="24"/>
  <c r="DR196" i="24"/>
  <c r="DW196" i="24"/>
  <c r="EB196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55" i="24"/>
  <c r="V155" i="24"/>
  <c r="AC155" i="24"/>
  <c r="AK155" i="24"/>
  <c r="AR155" i="24"/>
  <c r="AX155" i="24"/>
  <c r="BF155" i="24"/>
  <c r="BM155" i="24"/>
  <c r="BT155" i="24"/>
  <c r="CB155" i="24"/>
  <c r="CH155" i="24"/>
  <c r="CO155" i="24"/>
  <c r="CW155" i="24"/>
  <c r="DD155" i="24"/>
  <c r="DJ155" i="24"/>
  <c r="DR155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0" i="24"/>
  <c r="V210" i="24"/>
  <c r="AC210" i="24"/>
  <c r="AK210" i="24"/>
  <c r="AR210" i="24"/>
  <c r="AX210" i="24"/>
  <c r="BF210" i="24"/>
  <c r="BM210" i="24"/>
  <c r="BT210" i="24"/>
  <c r="CB210" i="24"/>
  <c r="CH210" i="24"/>
  <c r="CO210" i="24"/>
  <c r="CW210" i="24"/>
  <c r="DD210" i="24"/>
  <c r="DJ210" i="24"/>
  <c r="DR210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4" i="24"/>
  <c r="V204" i="24"/>
  <c r="AC204" i="24"/>
  <c r="AK204" i="24"/>
  <c r="AR204" i="24"/>
  <c r="AX204" i="24"/>
  <c r="BF204" i="24"/>
  <c r="BM204" i="24"/>
  <c r="BT204" i="24"/>
  <c r="CB204" i="24"/>
  <c r="CH204" i="24"/>
  <c r="CO204" i="24"/>
  <c r="CW204" i="24"/>
  <c r="DD204" i="24"/>
  <c r="DJ204" i="24"/>
  <c r="DR204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9" i="24"/>
  <c r="V209" i="24"/>
  <c r="AC209" i="24"/>
  <c r="AK209" i="24"/>
  <c r="AR209" i="24"/>
  <c r="AX209" i="24"/>
  <c r="BF209" i="24"/>
  <c r="BM209" i="24"/>
  <c r="BT209" i="24"/>
  <c r="CB209" i="24"/>
  <c r="CH209" i="24"/>
  <c r="CO209" i="24"/>
  <c r="CW209" i="24"/>
  <c r="DD209" i="24"/>
  <c r="DJ209" i="24"/>
  <c r="DR209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64" i="24"/>
  <c r="O164" i="24"/>
  <c r="T164" i="24"/>
  <c r="Z164" i="24"/>
  <c r="AE164" i="24"/>
  <c r="AJ164" i="24"/>
  <c r="AP164" i="24"/>
  <c r="AU164" i="24"/>
  <c r="AZ164" i="24"/>
  <c r="BF164" i="24"/>
  <c r="BK164" i="24"/>
  <c r="BP164" i="24"/>
  <c r="BV164" i="24"/>
  <c r="CA164" i="24"/>
  <c r="CF164" i="24"/>
  <c r="CL164" i="24"/>
  <c r="CQ164" i="24"/>
  <c r="CV164" i="24"/>
  <c r="DB164" i="24"/>
  <c r="DG164" i="24"/>
  <c r="DL164" i="24"/>
  <c r="DR164" i="24"/>
  <c r="DW164" i="24"/>
  <c r="EB16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2" i="24"/>
  <c r="O182" i="24"/>
  <c r="T182" i="24"/>
  <c r="Z182" i="24"/>
  <c r="AE182" i="24"/>
  <c r="AJ182" i="24"/>
  <c r="AP182" i="24"/>
  <c r="AU182" i="24"/>
  <c r="AZ182" i="24"/>
  <c r="BF182" i="24"/>
  <c r="BK182" i="24"/>
  <c r="BP182" i="24"/>
  <c r="BV182" i="24"/>
  <c r="CA182" i="24"/>
  <c r="CF182" i="24"/>
  <c r="CL182" i="24"/>
  <c r="CQ182" i="24"/>
  <c r="CV182" i="24"/>
  <c r="DB182" i="24"/>
  <c r="DG182" i="24"/>
  <c r="DL182" i="24"/>
  <c r="DR182" i="24"/>
  <c r="DW182" i="24"/>
  <c r="EB182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2" i="24"/>
  <c r="O162" i="24"/>
  <c r="T162" i="24"/>
  <c r="Z162" i="24"/>
  <c r="AE162" i="24"/>
  <c r="AJ162" i="24"/>
  <c r="AP162" i="24"/>
  <c r="AU162" i="24"/>
  <c r="AZ162" i="24"/>
  <c r="BF162" i="24"/>
  <c r="BK162" i="24"/>
  <c r="BP162" i="24"/>
  <c r="BV162" i="24"/>
  <c r="CA162" i="24"/>
  <c r="CF162" i="24"/>
  <c r="CL162" i="24"/>
  <c r="CQ162" i="24"/>
  <c r="CV162" i="24"/>
  <c r="DB162" i="24"/>
  <c r="DG162" i="24"/>
  <c r="DL162" i="24"/>
  <c r="DR162" i="24"/>
  <c r="DW162" i="24"/>
  <c r="EB162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97" i="24"/>
  <c r="V197" i="24"/>
  <c r="AC197" i="24"/>
  <c r="AK197" i="24"/>
  <c r="AR197" i="24"/>
  <c r="AX197" i="24"/>
  <c r="BF197" i="24"/>
  <c r="BM197" i="24"/>
  <c r="BT197" i="24"/>
  <c r="CB197" i="24"/>
  <c r="CH197" i="24"/>
  <c r="CO197" i="24"/>
  <c r="CW197" i="24"/>
  <c r="DD197" i="24"/>
  <c r="DJ197" i="24"/>
  <c r="DR197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5" i="24"/>
  <c r="V185" i="24"/>
  <c r="AC185" i="24"/>
  <c r="AK185" i="24"/>
  <c r="AR185" i="24"/>
  <c r="AX185" i="24"/>
  <c r="BF185" i="24"/>
  <c r="BM185" i="24"/>
  <c r="BT185" i="24"/>
  <c r="CB185" i="24"/>
  <c r="CH185" i="24"/>
  <c r="CO185" i="24"/>
  <c r="CW185" i="24"/>
  <c r="DD185" i="24"/>
  <c r="DJ185" i="24"/>
  <c r="DR185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198" i="24"/>
  <c r="U198" i="24"/>
  <c r="AE198" i="24"/>
  <c r="AP198" i="24"/>
  <c r="BA198" i="24"/>
  <c r="BK198" i="24"/>
  <c r="BV198" i="24"/>
  <c r="CG198" i="24"/>
  <c r="CQ198" i="24"/>
  <c r="DB198" i="24"/>
  <c r="DM198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FQ16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R56" i="24"/>
  <c r="AM56" i="24"/>
  <c r="BI56" i="24"/>
  <c r="CD56" i="24"/>
  <c r="CY56" i="24"/>
  <c r="DU56" i="24"/>
  <c r="AC133" i="24"/>
  <c r="AY133" i="24"/>
  <c r="BT133" i="24"/>
  <c r="CO133" i="24"/>
  <c r="DK133" i="24"/>
  <c r="K174" i="24"/>
  <c r="V174" i="24"/>
  <c r="AG174" i="24"/>
  <c r="AQ174" i="24"/>
  <c r="BB174" i="24"/>
  <c r="BM174" i="24"/>
  <c r="BW174" i="24"/>
  <c r="CH174" i="24"/>
  <c r="CS174" i="24"/>
  <c r="DC174" i="24"/>
  <c r="DN174" i="24"/>
  <c r="DY174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74" i="24"/>
  <c r="Z174" i="24"/>
  <c r="AK174" i="24"/>
  <c r="AU174" i="24"/>
  <c r="BF174" i="24"/>
  <c r="BQ174" i="24"/>
  <c r="CA174" i="24"/>
  <c r="CL174" i="24"/>
  <c r="CW174" i="24"/>
  <c r="DG174" i="24"/>
  <c r="DR174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EC187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2" i="24"/>
  <c r="GB152" i="24" s="1"/>
  <c r="M152" i="24"/>
  <c r="S152" i="24"/>
  <c r="X152" i="24"/>
  <c r="AC152" i="24"/>
  <c r="AI152" i="24"/>
  <c r="AN152" i="24"/>
  <c r="AS152" i="24"/>
  <c r="AY152" i="24"/>
  <c r="BD152" i="24"/>
  <c r="BI152" i="24"/>
  <c r="BO152" i="24"/>
  <c r="BT152" i="24"/>
  <c r="BY152" i="24"/>
  <c r="CE152" i="24"/>
  <c r="CJ152" i="24"/>
  <c r="CO152" i="24"/>
  <c r="CU152" i="24"/>
  <c r="CZ152" i="24"/>
  <c r="DE152" i="24"/>
  <c r="DK152" i="24"/>
  <c r="DP152" i="24"/>
  <c r="DU152" i="24"/>
  <c r="EB198" i="24"/>
  <c r="DX198" i="24"/>
  <c r="DT198" i="24"/>
  <c r="DP198" i="24"/>
  <c r="DL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D198" i="24"/>
  <c r="GB198" i="24" s="1"/>
  <c r="N198" i="24"/>
  <c r="S198" i="24"/>
  <c r="Y198" i="24"/>
  <c r="AD198" i="24"/>
  <c r="AI198" i="24"/>
  <c r="AO198" i="24"/>
  <c r="AT198" i="24"/>
  <c r="AY198" i="24"/>
  <c r="BE198" i="24"/>
  <c r="BJ198" i="24"/>
  <c r="BO198" i="24"/>
  <c r="BU198" i="24"/>
  <c r="BZ198" i="24"/>
  <c r="CE198" i="24"/>
  <c r="CK198" i="24"/>
  <c r="CP198" i="24"/>
  <c r="CU198" i="24"/>
  <c r="DA198" i="24"/>
  <c r="DF198" i="24"/>
  <c r="DK198" i="24"/>
  <c r="DQ198" i="24"/>
  <c r="DV198" i="24"/>
  <c r="EA198" i="24"/>
  <c r="ED127" i="24"/>
  <c r="FQ127" i="24" s="1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FQ236" i="24" s="1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7" i="24"/>
  <c r="R207" i="24"/>
  <c r="W207" i="24"/>
  <c r="AC207" i="24"/>
  <c r="AH207" i="24"/>
  <c r="AM207" i="24"/>
  <c r="AS207" i="24"/>
  <c r="AX207" i="24"/>
  <c r="BC207" i="24"/>
  <c r="BI207" i="24"/>
  <c r="BN207" i="24"/>
  <c r="BS207" i="24"/>
  <c r="BY207" i="24"/>
  <c r="CD207" i="24"/>
  <c r="CI207" i="24"/>
  <c r="CO207" i="24"/>
  <c r="CT207" i="24"/>
  <c r="CY207" i="24"/>
  <c r="DE207" i="24"/>
  <c r="DJ207" i="24"/>
  <c r="DO207" i="24"/>
  <c r="DU207" i="24"/>
  <c r="DZ207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FQ113" i="24" s="1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74" i="24"/>
  <c r="DX174" i="24"/>
  <c r="DT174" i="24"/>
  <c r="DP174" i="24"/>
  <c r="DL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BD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D174" i="24"/>
  <c r="GB174" i="24" s="1"/>
  <c r="N174" i="24"/>
  <c r="S174" i="24"/>
  <c r="Y174" i="24"/>
  <c r="AD174" i="24"/>
  <c r="AI174" i="24"/>
  <c r="AO174" i="24"/>
  <c r="AT174" i="24"/>
  <c r="AY174" i="24"/>
  <c r="BE174" i="24"/>
  <c r="BJ174" i="24"/>
  <c r="BO174" i="24"/>
  <c r="BU174" i="24"/>
  <c r="BZ174" i="24"/>
  <c r="CE174" i="24"/>
  <c r="CK174" i="24"/>
  <c r="CP174" i="24"/>
  <c r="CU174" i="24"/>
  <c r="DA174" i="24"/>
  <c r="DF174" i="24"/>
  <c r="DK174" i="24"/>
  <c r="DQ174" i="24"/>
  <c r="DV174" i="24"/>
  <c r="EA174" i="24"/>
  <c r="ED246" i="24"/>
  <c r="FQ246" i="24" s="1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142" i="24"/>
  <c r="FQ142" i="24" s="1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2" i="24"/>
  <c r="V202" i="24"/>
  <c r="Z202" i="24"/>
  <c r="AH202" i="24"/>
  <c r="AP202" i="24"/>
  <c r="AT202" i="24"/>
  <c r="BB202" i="24"/>
  <c r="BJ202" i="24"/>
  <c r="BN202" i="24"/>
  <c r="BV202" i="24"/>
  <c r="CD202" i="24"/>
  <c r="CL202" i="24"/>
  <c r="CT202" i="24"/>
  <c r="DF202" i="24"/>
  <c r="DN202" i="24"/>
  <c r="DV202" i="24"/>
  <c r="ED202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2" i="24"/>
  <c r="DZ152" i="24"/>
  <c r="DV152" i="24"/>
  <c r="DR152" i="24"/>
  <c r="DN152" i="24"/>
  <c r="DJ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O152" i="24"/>
  <c r="T152" i="24"/>
  <c r="Y152" i="24"/>
  <c r="AE152" i="24"/>
  <c r="AJ152" i="24"/>
  <c r="AO152" i="24"/>
  <c r="AU152" i="24"/>
  <c r="AZ152" i="24"/>
  <c r="BE152" i="24"/>
  <c r="BK152" i="24"/>
  <c r="BP152" i="24"/>
  <c r="BU152" i="24"/>
  <c r="CA152" i="24"/>
  <c r="CF152" i="24"/>
  <c r="CK152" i="24"/>
  <c r="CQ152" i="24"/>
  <c r="CV152" i="24"/>
  <c r="DA152" i="24"/>
  <c r="DG152" i="24"/>
  <c r="DL152" i="24"/>
  <c r="DQ152" i="24"/>
  <c r="DW152" i="24"/>
  <c r="EB1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7" i="24"/>
  <c r="DX207" i="24"/>
  <c r="DT207" i="24"/>
  <c r="DP207" i="24"/>
  <c r="DL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D207" i="24"/>
  <c r="GB207" i="24" s="1"/>
  <c r="N207" i="24"/>
  <c r="S207" i="24"/>
  <c r="Y207" i="24"/>
  <c r="AD207" i="24"/>
  <c r="AI207" i="24"/>
  <c r="AO207" i="24"/>
  <c r="AT207" i="24"/>
  <c r="AY207" i="24"/>
  <c r="BE207" i="24"/>
  <c r="BJ207" i="24"/>
  <c r="BO207" i="24"/>
  <c r="BU207" i="24"/>
  <c r="BZ207" i="24"/>
  <c r="CE207" i="24"/>
  <c r="CK207" i="24"/>
  <c r="CP207" i="24"/>
  <c r="CU207" i="24"/>
  <c r="DA207" i="24"/>
  <c r="DF207" i="24"/>
  <c r="DK207" i="24"/>
  <c r="DQ207" i="24"/>
  <c r="DV207" i="24"/>
  <c r="EA207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87" i="24"/>
  <c r="N187" i="24"/>
  <c r="V187" i="24"/>
  <c r="AD187" i="24"/>
  <c r="AL187" i="24"/>
  <c r="AT187" i="24"/>
  <c r="BB187" i="24"/>
  <c r="BJ187" i="24"/>
  <c r="BR187" i="24"/>
  <c r="BV187" i="24"/>
  <c r="CD187" i="24"/>
  <c r="CL187" i="24"/>
  <c r="CT187" i="24"/>
  <c r="DB187" i="24"/>
  <c r="DF187" i="24"/>
  <c r="DN187" i="24"/>
  <c r="DR187" i="24"/>
  <c r="DV187" i="24"/>
  <c r="DZ187" i="24"/>
  <c r="ED187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ED206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FR32" i="24" s="1"/>
  <c r="Q176" i="24"/>
  <c r="Y176" i="24"/>
  <c r="AG176" i="24"/>
  <c r="AO176" i="24"/>
  <c r="AW176" i="24"/>
  <c r="BE176" i="24"/>
  <c r="BM176" i="24"/>
  <c r="BU176" i="24"/>
  <c r="CC176" i="24"/>
  <c r="CK176" i="24"/>
  <c r="CS176" i="24"/>
  <c r="DA176" i="24"/>
  <c r="DM176" i="24"/>
  <c r="DU176" i="24"/>
  <c r="DY176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2" i="24"/>
  <c r="W202" i="24"/>
  <c r="AE202" i="24"/>
  <c r="AM202" i="24"/>
  <c r="AY202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FR23" i="24" s="1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FR74" i="24" s="1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FR72" i="24" s="1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FR75" i="24" s="1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FR235" i="24" s="1"/>
  <c r="Q193" i="24"/>
  <c r="Y193" i="24"/>
  <c r="AG193" i="24"/>
  <c r="AO193" i="24"/>
  <c r="AW193" i="24"/>
  <c r="BE193" i="24"/>
  <c r="BM193" i="24"/>
  <c r="BU193" i="24"/>
  <c r="CC193" i="24"/>
  <c r="CK193" i="24"/>
  <c r="CS193" i="24"/>
  <c r="DA193" i="24"/>
  <c r="DI193" i="24"/>
  <c r="DQ193" i="24"/>
  <c r="DY193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Q199" i="24"/>
  <c r="Y199" i="24"/>
  <c r="AG199" i="24"/>
  <c r="AO199" i="24"/>
  <c r="AW199" i="24"/>
  <c r="BE199" i="24"/>
  <c r="BM199" i="24"/>
  <c r="BU199" i="24"/>
  <c r="CC199" i="24"/>
  <c r="CK199" i="24"/>
  <c r="CS199" i="24"/>
  <c r="DA199" i="24"/>
  <c r="DI199" i="24"/>
  <c r="DQ199" i="24"/>
  <c r="DY199" i="24"/>
  <c r="B185" i="24"/>
  <c r="O158" i="24"/>
  <c r="W158" i="24"/>
  <c r="AE158" i="24"/>
  <c r="AM158" i="24"/>
  <c r="AU158" i="24"/>
  <c r="M168" i="24"/>
  <c r="U168" i="24"/>
  <c r="AC168" i="24"/>
  <c r="AK168" i="24"/>
  <c r="AS168" i="24"/>
  <c r="BA168" i="24"/>
  <c r="BI168" i="24"/>
  <c r="BQ168" i="24"/>
  <c r="BY168" i="24"/>
  <c r="CG168" i="24"/>
  <c r="CO168" i="24"/>
  <c r="CW168" i="24"/>
  <c r="DE168" i="24"/>
  <c r="DM168" i="24"/>
  <c r="DU168" i="24"/>
  <c r="DY168" i="24"/>
  <c r="B27" i="24"/>
  <c r="O200" i="24"/>
  <c r="W200" i="24"/>
  <c r="AE200" i="24"/>
  <c r="AM200" i="24"/>
  <c r="AQ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E200" i="24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87" i="24"/>
  <c r="W187" i="24"/>
  <c r="AE187" i="24"/>
  <c r="AM187" i="24"/>
  <c r="AU187" i="24"/>
  <c r="BC187" i="24"/>
  <c r="BK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EE187" i="24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Q183" i="24"/>
  <c r="Y183" i="24"/>
  <c r="AG183" i="24"/>
  <c r="AO183" i="24"/>
  <c r="AW183" i="24"/>
  <c r="BE183" i="24"/>
  <c r="BM183" i="24"/>
  <c r="BU183" i="24"/>
  <c r="CC183" i="24"/>
  <c r="CK183" i="24"/>
  <c r="CW183" i="24"/>
  <c r="DI183" i="24"/>
  <c r="DQ183" i="24"/>
  <c r="DY18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Q163" i="24"/>
  <c r="Y163" i="24"/>
  <c r="AG163" i="24"/>
  <c r="AO163" i="24"/>
  <c r="AW163" i="24"/>
  <c r="BE163" i="24"/>
  <c r="BM163" i="24"/>
  <c r="BU163" i="24"/>
  <c r="CC163" i="24"/>
  <c r="CK163" i="24"/>
  <c r="CS163" i="24"/>
  <c r="DA163" i="24"/>
  <c r="DI163" i="24"/>
  <c r="DQ163" i="24"/>
  <c r="DY16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6" i="24"/>
  <c r="W206" i="24"/>
  <c r="AE206" i="24"/>
  <c r="AM206" i="24"/>
  <c r="AU206" i="24"/>
  <c r="BC206" i="24"/>
  <c r="BK206" i="24"/>
  <c r="BS206" i="24"/>
  <c r="CA206" i="24"/>
  <c r="CI206" i="24"/>
  <c r="CQ206" i="24"/>
  <c r="CY206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EE188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EE43" i="24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FQ107" i="24" s="1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2" i="24"/>
  <c r="P152" i="24"/>
  <c r="U152" i="24"/>
  <c r="AA152" i="24"/>
  <c r="AF152" i="24"/>
  <c r="AK152" i="24"/>
  <c r="AQ152" i="24"/>
  <c r="AV152" i="24"/>
  <c r="BA152" i="24"/>
  <c r="BG152" i="24"/>
  <c r="BL152" i="24"/>
  <c r="BQ152" i="24"/>
  <c r="BW152" i="24"/>
  <c r="CB152" i="24"/>
  <c r="CG152" i="24"/>
  <c r="CM152" i="24"/>
  <c r="CR152" i="24"/>
  <c r="CW152" i="24"/>
  <c r="DC152" i="24"/>
  <c r="DH152" i="24"/>
  <c r="DM152" i="24"/>
  <c r="DS152" i="24"/>
  <c r="DX152" i="24"/>
  <c r="EC152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FQ238" i="24" s="1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FQ9" i="24" s="1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7" i="24"/>
  <c r="O207" i="24"/>
  <c r="U207" i="24"/>
  <c r="Z207" i="24"/>
  <c r="AE207" i="24"/>
  <c r="AK207" i="24"/>
  <c r="AP207" i="24"/>
  <c r="AU207" i="24"/>
  <c r="BA207" i="24"/>
  <c r="BF207" i="24"/>
  <c r="BK207" i="24"/>
  <c r="BQ207" i="24"/>
  <c r="BV207" i="24"/>
  <c r="CA207" i="24"/>
  <c r="CG207" i="24"/>
  <c r="CL207" i="24"/>
  <c r="CQ207" i="24"/>
  <c r="CW207" i="24"/>
  <c r="DB207" i="24"/>
  <c r="DG207" i="24"/>
  <c r="DM207" i="24"/>
  <c r="DR207" i="24"/>
  <c r="DW207" i="24"/>
  <c r="EC207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FQ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FQ27" i="24" s="1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FQ76" i="24" s="1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2" i="24"/>
  <c r="R202" i="24"/>
  <c r="AD202" i="24"/>
  <c r="AL202" i="24"/>
  <c r="AX202" i="24"/>
  <c r="BF202" i="24"/>
  <c r="BR202" i="24"/>
  <c r="BZ202" i="24"/>
  <c r="CH202" i="24"/>
  <c r="CP202" i="24"/>
  <c r="CX202" i="24"/>
  <c r="DB202" i="24"/>
  <c r="DJ202" i="24"/>
  <c r="DR202" i="24"/>
  <c r="DZ202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FQ54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FQ71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FQ82" i="24" s="1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FQ186" i="24" s="1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87" i="24"/>
  <c r="Z187" i="24"/>
  <c r="AH187" i="24"/>
  <c r="AP187" i="24"/>
  <c r="AX187" i="24"/>
  <c r="BF187" i="24"/>
  <c r="BN187" i="24"/>
  <c r="BZ187" i="24"/>
  <c r="CH187" i="24"/>
  <c r="CP187" i="24"/>
  <c r="CX187" i="24"/>
  <c r="DJ187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FQ85" i="24" s="1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FQ225" i="24" s="1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FR212" i="24" s="1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B176" i="24"/>
  <c r="O32" i="24"/>
  <c r="W32" i="24"/>
  <c r="AE32" i="24"/>
  <c r="AM32" i="24"/>
  <c r="AU32" i="24"/>
  <c r="BG32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W176" i="24"/>
  <c r="DE176" i="24"/>
  <c r="DI176" i="24"/>
  <c r="DQ176" i="24"/>
  <c r="EC176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2" i="24"/>
  <c r="S202" i="24"/>
  <c r="AA202" i="24"/>
  <c r="AI202" i="24"/>
  <c r="AQ202" i="24"/>
  <c r="AU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K202" i="24"/>
  <c r="DO202" i="24"/>
  <c r="DS202" i="24"/>
  <c r="DW202" i="24"/>
  <c r="EA202" i="24"/>
  <c r="EE202" i="24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3" i="24"/>
  <c r="U193" i="24"/>
  <c r="AC193" i="24"/>
  <c r="AK193" i="24"/>
  <c r="AS193" i="24"/>
  <c r="BA193" i="24"/>
  <c r="BI193" i="24"/>
  <c r="BQ193" i="24"/>
  <c r="BY193" i="24"/>
  <c r="CG193" i="24"/>
  <c r="CO193" i="24"/>
  <c r="CW193" i="24"/>
  <c r="DE193" i="24"/>
  <c r="DM193" i="24"/>
  <c r="DU193" i="24"/>
  <c r="EC193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199" i="24"/>
  <c r="U199" i="24"/>
  <c r="AC199" i="24"/>
  <c r="AK199" i="24"/>
  <c r="AS199" i="24"/>
  <c r="BA199" i="24"/>
  <c r="BI199" i="24"/>
  <c r="BQ199" i="24"/>
  <c r="BY199" i="24"/>
  <c r="CG199" i="24"/>
  <c r="CO199" i="24"/>
  <c r="CW199" i="24"/>
  <c r="DE199" i="24"/>
  <c r="DM199" i="24"/>
  <c r="DU199" i="24"/>
  <c r="EC199" i="24"/>
  <c r="K158" i="24"/>
  <c r="S158" i="24"/>
  <c r="AA158" i="24"/>
  <c r="AI158" i="24"/>
  <c r="AQ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Q168" i="24"/>
  <c r="Y168" i="24"/>
  <c r="AG168" i="24"/>
  <c r="AO168" i="24"/>
  <c r="AW168" i="24"/>
  <c r="BE168" i="24"/>
  <c r="BM168" i="24"/>
  <c r="BU168" i="24"/>
  <c r="CC168" i="24"/>
  <c r="CK168" i="24"/>
  <c r="CS168" i="24"/>
  <c r="DA168" i="24"/>
  <c r="DI168" i="24"/>
  <c r="DQ168" i="24"/>
  <c r="EC168" i="24"/>
  <c r="K200" i="24"/>
  <c r="S200" i="24"/>
  <c r="AA200" i="24"/>
  <c r="AI200" i="24"/>
  <c r="AU200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87" i="24"/>
  <c r="S187" i="24"/>
  <c r="AA187" i="24"/>
  <c r="AI187" i="24"/>
  <c r="AQ187" i="24"/>
  <c r="AY187" i="24"/>
  <c r="BG187" i="24"/>
  <c r="BO187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83" i="24"/>
  <c r="U183" i="24"/>
  <c r="AC183" i="24"/>
  <c r="AK183" i="24"/>
  <c r="AS183" i="24"/>
  <c r="BA183" i="24"/>
  <c r="BI183" i="24"/>
  <c r="BQ183" i="24"/>
  <c r="BY183" i="24"/>
  <c r="CG183" i="24"/>
  <c r="CO183" i="24"/>
  <c r="CS183" i="24"/>
  <c r="DA183" i="24"/>
  <c r="DE183" i="24"/>
  <c r="DM183" i="24"/>
  <c r="DU183" i="24"/>
  <c r="EC18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W163" i="24"/>
  <c r="DE163" i="24"/>
  <c r="DM163" i="24"/>
  <c r="DU163" i="24"/>
  <c r="EC16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6" i="24"/>
  <c r="S206" i="24"/>
  <c r="AA206" i="24"/>
  <c r="AI206" i="24"/>
  <c r="AQ206" i="24"/>
  <c r="AY206" i="24"/>
  <c r="BG206" i="24"/>
  <c r="BO206" i="24"/>
  <c r="BW206" i="24"/>
  <c r="CE206" i="24"/>
  <c r="CM206" i="24"/>
  <c r="CU206" i="24"/>
  <c r="DC206" i="24"/>
  <c r="DG206" i="24"/>
  <c r="DK206" i="24"/>
  <c r="DO206" i="24"/>
  <c r="DS206" i="24"/>
  <c r="DW206" i="24"/>
  <c r="EA206" i="24"/>
  <c r="EE206" i="24"/>
  <c r="Q157" i="24"/>
  <c r="Y157" i="24"/>
  <c r="AG157" i="24"/>
  <c r="AO157" i="24"/>
  <c r="BI157" i="24"/>
  <c r="EE18" i="24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9" i="24"/>
  <c r="N199" i="24"/>
  <c r="R199" i="24"/>
  <c r="V199" i="24"/>
  <c r="Z199" i="24"/>
  <c r="AD199" i="24"/>
  <c r="AH199" i="24"/>
  <c r="AL199" i="24"/>
  <c r="AP199" i="24"/>
  <c r="AT199" i="24"/>
  <c r="AX199" i="24"/>
  <c r="BB199" i="24"/>
  <c r="BF199" i="24"/>
  <c r="BJ199" i="24"/>
  <c r="BN199" i="24"/>
  <c r="BR199" i="24"/>
  <c r="BV199" i="24"/>
  <c r="BZ199" i="24"/>
  <c r="CD199" i="24"/>
  <c r="CH199" i="24"/>
  <c r="CL199" i="24"/>
  <c r="CP199" i="24"/>
  <c r="CT199" i="24"/>
  <c r="CX199" i="24"/>
  <c r="DB199" i="24"/>
  <c r="DF199" i="24"/>
  <c r="DJ199" i="24"/>
  <c r="DN199" i="24"/>
  <c r="DR199" i="24"/>
  <c r="DV199" i="24"/>
  <c r="DZ199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DZ168" i="24"/>
  <c r="D200" i="24"/>
  <c r="GB200" i="24" s="1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87" i="24"/>
  <c r="GB187" i="24" s="1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6" i="24"/>
  <c r="GB206" i="24" s="1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8" i="24"/>
  <c r="GB188" i="24" s="1"/>
  <c r="L188" i="24"/>
  <c r="P188" i="24"/>
  <c r="T188" i="24"/>
  <c r="X188" i="24"/>
  <c r="AB188" i="24"/>
  <c r="AF188" i="24"/>
  <c r="AJ188" i="24"/>
  <c r="AN188" i="24"/>
  <c r="AR188" i="24"/>
  <c r="AV188" i="24"/>
  <c r="AZ188" i="24"/>
  <c r="BD188" i="24"/>
  <c r="BH188" i="24"/>
  <c r="BL188" i="24"/>
  <c r="BP188" i="24"/>
  <c r="BT188" i="24"/>
  <c r="BX188" i="24"/>
  <c r="CB188" i="24"/>
  <c r="CF188" i="24"/>
  <c r="CJ188" i="24"/>
  <c r="CN188" i="24"/>
  <c r="CR188" i="24"/>
  <c r="CV188" i="24"/>
  <c r="CZ188" i="24"/>
  <c r="DD188" i="24"/>
  <c r="DH188" i="24"/>
  <c r="DL188" i="24"/>
  <c r="DP188" i="24"/>
  <c r="DT188" i="24"/>
  <c r="DX188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FR117" i="24" s="1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FR115" i="24" s="1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FR143" i="24" s="1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FR126" i="24" s="1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FR137" i="24" s="1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FR67" i="24" s="1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FR78" i="24" s="1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FR134" i="24" s="1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5" i="24"/>
  <c r="FR155" i="24" s="1"/>
  <c r="EA155" i="24"/>
  <c r="DW155" i="24"/>
  <c r="DS155" i="24"/>
  <c r="DO155" i="24"/>
  <c r="DK155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39" i="24"/>
  <c r="N155" i="24"/>
  <c r="T155" i="24"/>
  <c r="Y155" i="24"/>
  <c r="AD155" i="24"/>
  <c r="AJ155" i="24"/>
  <c r="AO155" i="24"/>
  <c r="AT155" i="24"/>
  <c r="AZ155" i="24"/>
  <c r="BE155" i="24"/>
  <c r="BJ155" i="24"/>
  <c r="BP155" i="24"/>
  <c r="BU155" i="24"/>
  <c r="BZ155" i="24"/>
  <c r="CF155" i="24"/>
  <c r="CK155" i="24"/>
  <c r="CP155" i="24"/>
  <c r="CV155" i="24"/>
  <c r="DA155" i="24"/>
  <c r="DF155" i="24"/>
  <c r="DL155" i="24"/>
  <c r="DQ155" i="24"/>
  <c r="DV155" i="24"/>
  <c r="EB155" i="24"/>
  <c r="EE210" i="24"/>
  <c r="FR210" i="24" s="1"/>
  <c r="EA210" i="24"/>
  <c r="DW210" i="24"/>
  <c r="DS210" i="24"/>
  <c r="DO210" i="24"/>
  <c r="DK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35" i="24"/>
  <c r="N210" i="24"/>
  <c r="T210" i="24"/>
  <c r="Y210" i="24"/>
  <c r="AD210" i="24"/>
  <c r="AJ210" i="24"/>
  <c r="AO210" i="24"/>
  <c r="AT210" i="24"/>
  <c r="AZ210" i="24"/>
  <c r="BE210" i="24"/>
  <c r="BJ210" i="24"/>
  <c r="BP210" i="24"/>
  <c r="BU210" i="24"/>
  <c r="BZ210" i="24"/>
  <c r="CF210" i="24"/>
  <c r="CK210" i="24"/>
  <c r="CP210" i="24"/>
  <c r="CV210" i="24"/>
  <c r="DA210" i="24"/>
  <c r="DF210" i="24"/>
  <c r="DL210" i="24"/>
  <c r="DQ210" i="24"/>
  <c r="DV210" i="24"/>
  <c r="EB210" i="24"/>
  <c r="EE204" i="24"/>
  <c r="FR204" i="24" s="1"/>
  <c r="EA204" i="24"/>
  <c r="DW204" i="24"/>
  <c r="DS204" i="24"/>
  <c r="DO204" i="24"/>
  <c r="DK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B74" i="24"/>
  <c r="N204" i="24"/>
  <c r="T204" i="24"/>
  <c r="Y204" i="24"/>
  <c r="AD204" i="24"/>
  <c r="AJ204" i="24"/>
  <c r="AO204" i="24"/>
  <c r="AT204" i="24"/>
  <c r="AZ204" i="24"/>
  <c r="BE204" i="24"/>
  <c r="BJ204" i="24"/>
  <c r="BP204" i="24"/>
  <c r="BU204" i="24"/>
  <c r="BZ204" i="24"/>
  <c r="CF204" i="24"/>
  <c r="CK204" i="24"/>
  <c r="CP204" i="24"/>
  <c r="CV204" i="24"/>
  <c r="DA204" i="24"/>
  <c r="DF204" i="24"/>
  <c r="DL204" i="24"/>
  <c r="DQ204" i="24"/>
  <c r="DV204" i="24"/>
  <c r="EB204" i="24"/>
  <c r="EE209" i="24"/>
  <c r="FR209" i="24" s="1"/>
  <c r="EA209" i="24"/>
  <c r="DW209" i="24"/>
  <c r="DS209" i="24"/>
  <c r="DO209" i="24"/>
  <c r="DK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83" i="24"/>
  <c r="N209" i="24"/>
  <c r="T209" i="24"/>
  <c r="Y209" i="24"/>
  <c r="AD209" i="24"/>
  <c r="AJ209" i="24"/>
  <c r="AO209" i="24"/>
  <c r="AT209" i="24"/>
  <c r="AZ209" i="24"/>
  <c r="BE209" i="24"/>
  <c r="BJ209" i="24"/>
  <c r="BP209" i="24"/>
  <c r="BU209" i="24"/>
  <c r="BZ209" i="24"/>
  <c r="CF209" i="24"/>
  <c r="CK209" i="24"/>
  <c r="CP209" i="24"/>
  <c r="CV209" i="24"/>
  <c r="DA209" i="24"/>
  <c r="DF209" i="24"/>
  <c r="DL209" i="24"/>
  <c r="DQ209" i="24"/>
  <c r="DV209" i="24"/>
  <c r="EB209" i="24"/>
  <c r="EE217" i="24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FR103" i="24" s="1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FR86" i="24" s="1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FR224" i="24" s="1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FR65" i="24" s="1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FR154" i="24" s="1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FR237" i="24" s="1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7" i="24"/>
  <c r="FR197" i="24" s="1"/>
  <c r="EA197" i="24"/>
  <c r="DW197" i="24"/>
  <c r="DS197" i="24"/>
  <c r="DO197" i="24"/>
  <c r="DK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B143" i="24"/>
  <c r="N197" i="24"/>
  <c r="T197" i="24"/>
  <c r="Y197" i="24"/>
  <c r="AD197" i="24"/>
  <c r="AJ197" i="24"/>
  <c r="AO197" i="24"/>
  <c r="AT197" i="24"/>
  <c r="AZ197" i="24"/>
  <c r="BE197" i="24"/>
  <c r="BJ197" i="24"/>
  <c r="BP197" i="24"/>
  <c r="BU197" i="24"/>
  <c r="BZ197" i="24"/>
  <c r="CF197" i="24"/>
  <c r="CK197" i="24"/>
  <c r="CP197" i="24"/>
  <c r="CV197" i="24"/>
  <c r="DA197" i="24"/>
  <c r="DF197" i="24"/>
  <c r="DL197" i="24"/>
  <c r="DQ197" i="24"/>
  <c r="DV197" i="24"/>
  <c r="EB197" i="24"/>
  <c r="EE232" i="24"/>
  <c r="FR232" i="24" s="1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5" i="24"/>
  <c r="FR185" i="24" s="1"/>
  <c r="EA185" i="24"/>
  <c r="DW185" i="24"/>
  <c r="DS185" i="24"/>
  <c r="DO185" i="24"/>
  <c r="DK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B139" i="24"/>
  <c r="N185" i="24"/>
  <c r="T185" i="24"/>
  <c r="Y185" i="24"/>
  <c r="AD185" i="24"/>
  <c r="AJ185" i="24"/>
  <c r="AO185" i="24"/>
  <c r="AT185" i="24"/>
  <c r="AZ185" i="24"/>
  <c r="BE185" i="24"/>
  <c r="BJ185" i="24"/>
  <c r="BP185" i="24"/>
  <c r="BU185" i="24"/>
  <c r="BZ185" i="24"/>
  <c r="CF185" i="24"/>
  <c r="CK185" i="24"/>
  <c r="CP185" i="24"/>
  <c r="CV185" i="24"/>
  <c r="DA185" i="24"/>
  <c r="DF185" i="24"/>
  <c r="DL185" i="24"/>
  <c r="DQ185" i="24"/>
  <c r="DV185" i="24"/>
  <c r="EB185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FQ239" i="24" s="1"/>
  <c r="B145" i="24"/>
  <c r="L152" i="24"/>
  <c r="Q152" i="24"/>
  <c r="W152" i="24"/>
  <c r="AB152" i="24"/>
  <c r="AG152" i="24"/>
  <c r="AM152" i="24"/>
  <c r="AR152" i="24"/>
  <c r="AW152" i="24"/>
  <c r="BC152" i="24"/>
  <c r="BH152" i="24"/>
  <c r="BM152" i="24"/>
  <c r="BS152" i="24"/>
  <c r="BX152" i="24"/>
  <c r="CC152" i="24"/>
  <c r="CI152" i="24"/>
  <c r="CN152" i="24"/>
  <c r="CS152" i="24"/>
  <c r="CY152" i="24"/>
  <c r="DD152" i="24"/>
  <c r="DI152" i="24"/>
  <c r="DO152" i="24"/>
  <c r="DT152" i="24"/>
  <c r="DY152" i="24"/>
  <c r="EE152" i="24"/>
  <c r="B152" i="24"/>
  <c r="M198" i="24"/>
  <c r="R198" i="24"/>
  <c r="W198" i="24"/>
  <c r="AC198" i="24"/>
  <c r="AH198" i="24"/>
  <c r="AM198" i="24"/>
  <c r="AS198" i="24"/>
  <c r="AX198" i="24"/>
  <c r="BC198" i="24"/>
  <c r="BI198" i="24"/>
  <c r="BN198" i="24"/>
  <c r="BS198" i="24"/>
  <c r="BY198" i="24"/>
  <c r="CD198" i="24"/>
  <c r="CI198" i="24"/>
  <c r="CO198" i="24"/>
  <c r="CT198" i="24"/>
  <c r="CY198" i="24"/>
  <c r="DE198" i="24"/>
  <c r="DJ198" i="24"/>
  <c r="DO198" i="24"/>
  <c r="DU198" i="24"/>
  <c r="DZ198" i="24"/>
  <c r="EE198" i="24"/>
  <c r="FR198" i="24" s="1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FQ124" i="24" s="1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FQ221" i="24" s="1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7" i="24"/>
  <c r="Q207" i="24"/>
  <c r="V207" i="24"/>
  <c r="AA207" i="24"/>
  <c r="AG207" i="24"/>
  <c r="AL207" i="24"/>
  <c r="AQ207" i="24"/>
  <c r="AW207" i="24"/>
  <c r="BB207" i="24"/>
  <c r="BG207" i="24"/>
  <c r="BM207" i="24"/>
  <c r="BR207" i="24"/>
  <c r="BW207" i="24"/>
  <c r="CC207" i="24"/>
  <c r="CH207" i="24"/>
  <c r="CM207" i="24"/>
  <c r="CS207" i="24"/>
  <c r="CX207" i="24"/>
  <c r="DC207" i="24"/>
  <c r="DI207" i="24"/>
  <c r="DN207" i="24"/>
  <c r="DS207" i="24"/>
  <c r="DY207" i="24"/>
  <c r="ED207" i="24"/>
  <c r="FQ207" i="24" s="1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FR180" i="24" s="1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FR208" i="24" s="1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FQ105" i="24" s="1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FQ51" i="24" s="1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B206" i="24"/>
  <c r="M174" i="24"/>
  <c r="R174" i="24"/>
  <c r="W174" i="24"/>
  <c r="AC174" i="24"/>
  <c r="AH174" i="24"/>
  <c r="AM174" i="24"/>
  <c r="AS174" i="24"/>
  <c r="AX174" i="24"/>
  <c r="BC174" i="24"/>
  <c r="BI174" i="24"/>
  <c r="BN174" i="24"/>
  <c r="BS174" i="24"/>
  <c r="BY174" i="24"/>
  <c r="CD174" i="24"/>
  <c r="CI174" i="24"/>
  <c r="CO174" i="24"/>
  <c r="CT174" i="24"/>
  <c r="CY174" i="24"/>
  <c r="DE174" i="24"/>
  <c r="DJ174" i="24"/>
  <c r="DO174" i="24"/>
  <c r="DU174" i="24"/>
  <c r="DZ174" i="24"/>
  <c r="EE174" i="24"/>
  <c r="FR174" i="24" s="1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FQ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1" i="24"/>
  <c r="Q211" i="24"/>
  <c r="U211" i="24"/>
  <c r="Y211" i="24"/>
  <c r="AC211" i="24"/>
  <c r="AG211" i="24"/>
  <c r="AK211" i="24"/>
  <c r="AO211" i="24"/>
  <c r="AS211" i="24"/>
  <c r="AW211" i="24"/>
  <c r="BA211" i="24"/>
  <c r="BE211" i="24"/>
  <c r="BI211" i="24"/>
  <c r="BM211" i="24"/>
  <c r="BQ211" i="24"/>
  <c r="BU211" i="24"/>
  <c r="BY211" i="24"/>
  <c r="CC211" i="24"/>
  <c r="CG211" i="24"/>
  <c r="CK211" i="24"/>
  <c r="CO211" i="24"/>
  <c r="CS211" i="24"/>
  <c r="CW211" i="24"/>
  <c r="DA211" i="24"/>
  <c r="DE211" i="24"/>
  <c r="DI211" i="24"/>
  <c r="DM211" i="24"/>
  <c r="DQ211" i="24"/>
  <c r="DU211" i="24"/>
  <c r="DY211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6" i="24"/>
  <c r="Q166" i="24"/>
  <c r="U166" i="24"/>
  <c r="Y166" i="24"/>
  <c r="AC166" i="24"/>
  <c r="AG166" i="24"/>
  <c r="AK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64" i="24"/>
  <c r="Q164" i="24"/>
  <c r="U164" i="24"/>
  <c r="Y164" i="24"/>
  <c r="AC164" i="24"/>
  <c r="AG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3" i="24"/>
  <c r="GE153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3" i="24"/>
  <c r="GE193" i="24" s="1"/>
  <c r="G7" i="24"/>
  <c r="GE7" i="24" s="1"/>
  <c r="G248" i="24"/>
  <c r="GE248" i="24" s="1"/>
  <c r="G132" i="24"/>
  <c r="GE132" i="24" s="1"/>
  <c r="G149" i="24"/>
  <c r="GE149" i="24" s="1"/>
  <c r="G168" i="24"/>
  <c r="GE168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0" i="24"/>
  <c r="GE210" i="24" s="1"/>
  <c r="G209" i="24"/>
  <c r="GE209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2" i="24"/>
  <c r="GE152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8" i="24"/>
  <c r="GE158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6" i="24"/>
  <c r="GE206" i="24" s="1"/>
  <c r="G92" i="24"/>
  <c r="GE92" i="24" s="1"/>
  <c r="G120" i="24"/>
  <c r="GE120" i="24" s="1"/>
  <c r="G188" i="24"/>
  <c r="GE188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6" i="24"/>
  <c r="GE166" i="24" s="1"/>
  <c r="G244" i="24"/>
  <c r="GE244" i="24" s="1"/>
  <c r="G169" i="24"/>
  <c r="GE169" i="24" s="1"/>
  <c r="G177" i="24"/>
  <c r="GE177" i="24" s="1"/>
  <c r="G151" i="24"/>
  <c r="GE151" i="24" s="1"/>
  <c r="G196" i="24"/>
  <c r="GE196" i="24" s="1"/>
  <c r="G150" i="24"/>
  <c r="GE150" i="24" s="1"/>
  <c r="G101" i="24"/>
  <c r="GE101" i="24" s="1"/>
  <c r="G164" i="24"/>
  <c r="GE164" i="24" s="1"/>
  <c r="G136" i="24"/>
  <c r="GE136" i="24" s="1"/>
  <c r="G182" i="24"/>
  <c r="GE182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7" i="24"/>
  <c r="GE207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76" i="24"/>
  <c r="GE176" i="24" s="1"/>
  <c r="G148" i="24"/>
  <c r="GE148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68" i="24"/>
  <c r="GE68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199" i="24"/>
  <c r="GE199" i="24" s="1"/>
  <c r="G159" i="24"/>
  <c r="GE159" i="24" s="1"/>
  <c r="G37" i="24"/>
  <c r="GE37" i="24" s="1"/>
  <c r="G79" i="24"/>
  <c r="GE79" i="24" s="1"/>
  <c r="G80" i="24"/>
  <c r="GE80" i="24" s="1"/>
  <c r="G183" i="24"/>
  <c r="GE183" i="24" s="1"/>
  <c r="G163" i="24"/>
  <c r="GE163" i="24" s="1"/>
  <c r="G216" i="24"/>
  <c r="GE216" i="24" s="1"/>
  <c r="G190" i="24"/>
  <c r="GE190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5" i="24"/>
  <c r="GE155" i="24" s="1"/>
  <c r="G204" i="24"/>
  <c r="GE204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7" i="24"/>
  <c r="GE197" i="24" s="1"/>
  <c r="G185" i="24"/>
  <c r="GE185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2" i="24"/>
  <c r="GE202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200" i="24"/>
  <c r="GE200" i="24" s="1"/>
  <c r="G118" i="24"/>
  <c r="GE118" i="24" s="1"/>
  <c r="G39" i="24"/>
  <c r="GE39" i="24" s="1"/>
  <c r="G187" i="24"/>
  <c r="GE187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1" i="24"/>
  <c r="GE211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89" i="24"/>
  <c r="GE189" i="24" s="1"/>
  <c r="G205" i="24"/>
  <c r="GE205" i="24" s="1"/>
  <c r="G179" i="24"/>
  <c r="GE179" i="24" s="1"/>
  <c r="G173" i="24"/>
  <c r="GE173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2" i="24"/>
  <c r="GE162" i="24" s="1"/>
  <c r="G98" i="24"/>
  <c r="GE98" i="24" s="1"/>
  <c r="G247" i="24"/>
  <c r="GE247" i="24" s="1"/>
  <c r="G191" i="24"/>
  <c r="GE191" i="24" s="1"/>
  <c r="G108" i="24"/>
  <c r="GE108" i="24" s="1"/>
  <c r="G123" i="24"/>
  <c r="GE123" i="24" s="1"/>
  <c r="G198" i="24"/>
  <c r="GE198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74" i="24"/>
  <c r="GE174" i="24" s="1"/>
  <c r="R49" i="14" l="1"/>
  <c r="N26" i="14"/>
  <c r="Q239" i="14"/>
  <c r="EU3538" i="6"/>
  <c r="ET3538" i="6"/>
  <c r="ES3563" i="4"/>
  <c r="ET3563" i="4"/>
  <c r="O201" i="1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FR221" i="24"/>
  <c r="EU253" i="24"/>
  <c r="FR21" i="24"/>
  <c r="FR132" i="24"/>
  <c r="EW84" i="24"/>
  <c r="FR84" i="24" s="1"/>
  <c r="EW231" i="24"/>
  <c r="FR231" i="24" s="1"/>
  <c r="EW96" i="24"/>
  <c r="FR96" i="24" s="1"/>
  <c r="EW91" i="24"/>
  <c r="FR91" i="24" s="1"/>
  <c r="EW220" i="24"/>
  <c r="FR220" i="24" s="1"/>
  <c r="EW6" i="24"/>
  <c r="FR6" i="24" s="1"/>
  <c r="EW157" i="24"/>
  <c r="FR157" i="24" s="1"/>
  <c r="EW213" i="24"/>
  <c r="FR213" i="24" s="1"/>
  <c r="EW105" i="24"/>
  <c r="FR105" i="24" s="1"/>
  <c r="EW227" i="24"/>
  <c r="FR227" i="24" s="1"/>
  <c r="EW164" i="24"/>
  <c r="FR164" i="24" s="1"/>
  <c r="EW244" i="24"/>
  <c r="FR244" i="24" s="1"/>
  <c r="EW166" i="24"/>
  <c r="FR166" i="24" s="1"/>
  <c r="EW188" i="24"/>
  <c r="FR188" i="24" s="1"/>
  <c r="EW92" i="24"/>
  <c r="FR92" i="24" s="1"/>
  <c r="EW206" i="24"/>
  <c r="FR206" i="24" s="1"/>
  <c r="EW70" i="24"/>
  <c r="FR70" i="24" s="1"/>
  <c r="EW93" i="24"/>
  <c r="FR93" i="24" s="1"/>
  <c r="EW59" i="24"/>
  <c r="FR59" i="24" s="1"/>
  <c r="EW94" i="24"/>
  <c r="FR94" i="24" s="1"/>
  <c r="EW22" i="24"/>
  <c r="FR22" i="24" s="1"/>
  <c r="EW35" i="24"/>
  <c r="FR35" i="24" s="1"/>
  <c r="EW42" i="24"/>
  <c r="FR42" i="24" s="1"/>
  <c r="EW36" i="24"/>
  <c r="FR36" i="24" s="1"/>
  <c r="EW13" i="24"/>
  <c r="FR13" i="24" s="1"/>
  <c r="EW249" i="24"/>
  <c r="FR249" i="24" s="1"/>
  <c r="EW217" i="24"/>
  <c r="FR217" i="24" s="1"/>
  <c r="EW87" i="24"/>
  <c r="FR87" i="24" s="1"/>
  <c r="EW55" i="24"/>
  <c r="FR55" i="24" s="1"/>
  <c r="EW199" i="24"/>
  <c r="FR199" i="24" s="1"/>
  <c r="EW170" i="24"/>
  <c r="FR170" i="24" s="1"/>
  <c r="EW62" i="24"/>
  <c r="FR62" i="24" s="1"/>
  <c r="EW60" i="24"/>
  <c r="FR60" i="24" s="1"/>
  <c r="EW71" i="24"/>
  <c r="FR71" i="24" s="1"/>
  <c r="EW195" i="24"/>
  <c r="FR195" i="24" s="1"/>
  <c r="EW40" i="24"/>
  <c r="EW205" i="24"/>
  <c r="FR205" i="24" s="1"/>
  <c r="EW135" i="24"/>
  <c r="FR135" i="24" s="1"/>
  <c r="EW112" i="24"/>
  <c r="FR112" i="24" s="1"/>
  <c r="EW138" i="24"/>
  <c r="FR138" i="24" s="1"/>
  <c r="EW24" i="24"/>
  <c r="FR24" i="24" s="1"/>
  <c r="EW181" i="24"/>
  <c r="FR181" i="24" s="1"/>
  <c r="EW89" i="24"/>
  <c r="FR89" i="24" s="1"/>
  <c r="EW114" i="24"/>
  <c r="FR114" i="24" s="1"/>
  <c r="EW43" i="24"/>
  <c r="FR43" i="24" s="1"/>
  <c r="EW124" i="24"/>
  <c r="FR124" i="24" s="1"/>
  <c r="EW128" i="24"/>
  <c r="FR128" i="24" s="1"/>
  <c r="EW228" i="24"/>
  <c r="FR228" i="24" s="1"/>
  <c r="EW175" i="24"/>
  <c r="FR175" i="24" s="1"/>
  <c r="EW182" i="24"/>
  <c r="FR182" i="24" s="1"/>
  <c r="EW136" i="24"/>
  <c r="FR136" i="24" s="1"/>
  <c r="EW177" i="24"/>
  <c r="FR177" i="24" s="1"/>
  <c r="EW169" i="24"/>
  <c r="FR169" i="24" s="1"/>
  <c r="EW141" i="24"/>
  <c r="FR141" i="24" s="1"/>
  <c r="EW140" i="24"/>
  <c r="EW120" i="24"/>
  <c r="FR120" i="24" s="1"/>
  <c r="EW10" i="24"/>
  <c r="FR10" i="24" s="1"/>
  <c r="EW85" i="24"/>
  <c r="FR85" i="24" s="1"/>
  <c r="EW156" i="24"/>
  <c r="FR156" i="24" s="1"/>
  <c r="EW130" i="24"/>
  <c r="FR130" i="24" s="1"/>
  <c r="EW158" i="24"/>
  <c r="FR158" i="24" s="1"/>
  <c r="EW172" i="24"/>
  <c r="FR172" i="24" s="1"/>
  <c r="EW186" i="24"/>
  <c r="FR186" i="24" s="1"/>
  <c r="EW145" i="24"/>
  <c r="FR145" i="24" s="1"/>
  <c r="EW53" i="24"/>
  <c r="FR53" i="24" s="1"/>
  <c r="EW68" i="24"/>
  <c r="FR68" i="24" s="1"/>
  <c r="EW57" i="24"/>
  <c r="FR57" i="24" s="1"/>
  <c r="EW243" i="24"/>
  <c r="FR243" i="24" s="1"/>
  <c r="EW48" i="24"/>
  <c r="FR48" i="24" s="1"/>
  <c r="EW77" i="24"/>
  <c r="FR77" i="24" s="1"/>
  <c r="EW142" i="24"/>
  <c r="FR142" i="24" s="1"/>
  <c r="EW5" i="24"/>
  <c r="FR5" i="24" s="1"/>
  <c r="EW51" i="24"/>
  <c r="FR51" i="24" s="1"/>
  <c r="EW222" i="24"/>
  <c r="FR222" i="24" s="1"/>
  <c r="EW102" i="24"/>
  <c r="FR102" i="24" s="1"/>
  <c r="EW219" i="24"/>
  <c r="FR219" i="24" s="1"/>
  <c r="EW178" i="24"/>
  <c r="FR178" i="24" s="1"/>
  <c r="EW216" i="24"/>
  <c r="FR216" i="24" s="1"/>
  <c r="EW80" i="24"/>
  <c r="FR80" i="24" s="1"/>
  <c r="EW79" i="24"/>
  <c r="FR79" i="24" s="1"/>
  <c r="EW37" i="24"/>
  <c r="FR37" i="24" s="1"/>
  <c r="EW159" i="24"/>
  <c r="FR159" i="24" s="1"/>
  <c r="EW47" i="24"/>
  <c r="FR47" i="24" s="1"/>
  <c r="EW192" i="24"/>
  <c r="FR192" i="24" s="1"/>
  <c r="EW29" i="24"/>
  <c r="FR29" i="24" s="1"/>
  <c r="EW50" i="24"/>
  <c r="FR50" i="24" s="1"/>
  <c r="EW229" i="24"/>
  <c r="FR229" i="24" s="1"/>
  <c r="EW144" i="24"/>
  <c r="FR144" i="24" s="1"/>
  <c r="EW88" i="24"/>
  <c r="FR88" i="24" s="1"/>
  <c r="EW161" i="24"/>
  <c r="FR161" i="24" s="1"/>
  <c r="EW4" i="24"/>
  <c r="FR4" i="24" s="1"/>
  <c r="EW100" i="24"/>
  <c r="FR100" i="24" s="1"/>
  <c r="EW81" i="24"/>
  <c r="FR81" i="24" s="1"/>
  <c r="EW214" i="24"/>
  <c r="FR214" i="24" s="1"/>
  <c r="EW82" i="24"/>
  <c r="FR82" i="24" s="1"/>
  <c r="EW104" i="24"/>
  <c r="FR104" i="24" s="1"/>
  <c r="EW64" i="24"/>
  <c r="FR64" i="24" s="1"/>
  <c r="EW54" i="24"/>
  <c r="FR54" i="24" s="1"/>
  <c r="EW45" i="24"/>
  <c r="FR45" i="24" s="1"/>
  <c r="EW63" i="24"/>
  <c r="FR63" i="24" s="1"/>
  <c r="EW76" i="24"/>
  <c r="FR76" i="24" s="1"/>
  <c r="EW27" i="24"/>
  <c r="FR27" i="24" s="1"/>
  <c r="EW99" i="24"/>
  <c r="FR99" i="24" s="1"/>
  <c r="EW218" i="24"/>
  <c r="FR218" i="24" s="1"/>
  <c r="EW152" i="24"/>
  <c r="FR152" i="24" s="1"/>
  <c r="EW223" i="24"/>
  <c r="FR223" i="24" s="1"/>
  <c r="EW46" i="24"/>
  <c r="FR46" i="24" s="1"/>
  <c r="EW110" i="24"/>
  <c r="FR110" i="24" s="1"/>
  <c r="EW17" i="24"/>
  <c r="FR17" i="24" s="1"/>
  <c r="EW239" i="24"/>
  <c r="FR239" i="24" s="1"/>
  <c r="EW234" i="24"/>
  <c r="FR234" i="24" s="1"/>
  <c r="EW131" i="24"/>
  <c r="FR131" i="24" s="1"/>
  <c r="EW241" i="24"/>
  <c r="FR241" i="24" s="1"/>
  <c r="EW122" i="24"/>
  <c r="FR122" i="24" s="1"/>
  <c r="EW119" i="24"/>
  <c r="FR119" i="24" s="1"/>
  <c r="EW95" i="24"/>
  <c r="FR95" i="24" s="1"/>
  <c r="EW146" i="24"/>
  <c r="FR146" i="24" s="1"/>
  <c r="EW190" i="24"/>
  <c r="FR190" i="24" s="1"/>
  <c r="EW163" i="24"/>
  <c r="FR163" i="24" s="1"/>
  <c r="EW183" i="24"/>
  <c r="FR183" i="24" s="1"/>
  <c r="EW66" i="24"/>
  <c r="EW49" i="24"/>
  <c r="FR49" i="24" s="1"/>
  <c r="EW19" i="24"/>
  <c r="FR19" i="24" s="1"/>
  <c r="EW30" i="24"/>
  <c r="FR30" i="24" s="1"/>
  <c r="EW58" i="24"/>
  <c r="FR58" i="24" s="1"/>
  <c r="EW202" i="24"/>
  <c r="FR202" i="24" s="1"/>
  <c r="EW28" i="24"/>
  <c r="FR28" i="24" s="1"/>
  <c r="EW201" i="24"/>
  <c r="FR201" i="24" s="1"/>
  <c r="EW153" i="24"/>
  <c r="FR153" i="24" s="1"/>
  <c r="EW41" i="24"/>
  <c r="FR41" i="24" s="1"/>
  <c r="EW179" i="24"/>
  <c r="FR179" i="24" s="1"/>
  <c r="EW194" i="24"/>
  <c r="FR194" i="24" s="1"/>
  <c r="EW52" i="24"/>
  <c r="FR52" i="24" s="1"/>
  <c r="EW69" i="24"/>
  <c r="FR69" i="24" s="1"/>
  <c r="EW34" i="24"/>
  <c r="FR34" i="24" s="1"/>
  <c r="EW33" i="24"/>
  <c r="FR33" i="24" s="1"/>
  <c r="EW38" i="24"/>
  <c r="EW98" i="24"/>
  <c r="FR98" i="24" s="1"/>
  <c r="EW226" i="24"/>
  <c r="FR226" i="24" s="1"/>
  <c r="EW233" i="24"/>
  <c r="FR233" i="24" s="1"/>
  <c r="EW133" i="24"/>
  <c r="FR133" i="24" s="1"/>
  <c r="EW113" i="24"/>
  <c r="FR113" i="24" s="1"/>
  <c r="EW191" i="24"/>
  <c r="FR191" i="24" s="1"/>
  <c r="EW173" i="24"/>
  <c r="FR173" i="24" s="1"/>
  <c r="EW225" i="24"/>
  <c r="FR225" i="24" s="1"/>
  <c r="EW252" i="24"/>
  <c r="EW7" i="24"/>
  <c r="FR7" i="24" s="1"/>
  <c r="EW193" i="24"/>
  <c r="FR193" i="24" s="1"/>
  <c r="EW11" i="24"/>
  <c r="FR11" i="24" s="1"/>
  <c r="EW14" i="24"/>
  <c r="FR14" i="24" s="1"/>
  <c r="EW147" i="24"/>
  <c r="FR147" i="24" s="1"/>
  <c r="EW250" i="24"/>
  <c r="FR250" i="24" s="1"/>
  <c r="EW184" i="24"/>
  <c r="FR184" i="24" s="1"/>
  <c r="EW187" i="24"/>
  <c r="FR187" i="24" s="1"/>
  <c r="EW39" i="24"/>
  <c r="FR39" i="24" s="1"/>
  <c r="EW61" i="24"/>
  <c r="FR61" i="24" s="1"/>
  <c r="EW25" i="24"/>
  <c r="FR25" i="24" s="1"/>
  <c r="EW12" i="24"/>
  <c r="FR12" i="24" s="1"/>
  <c r="EX3" i="24"/>
  <c r="EW248" i="24"/>
  <c r="FR248" i="24" s="1"/>
  <c r="EW15" i="24"/>
  <c r="FR15" i="24" s="1"/>
  <c r="EW26" i="24"/>
  <c r="FR26" i="24" s="1"/>
  <c r="EW238" i="24"/>
  <c r="FR238" i="24" s="1"/>
  <c r="EW107" i="24"/>
  <c r="FR107" i="24" s="1"/>
  <c r="EW247" i="24"/>
  <c r="FR247" i="24" s="1"/>
  <c r="EW230" i="24"/>
  <c r="FR230" i="24" s="1"/>
  <c r="EW165" i="24"/>
  <c r="FR165" i="24" s="1"/>
  <c r="EW240" i="24"/>
  <c r="FR240" i="24" s="1"/>
  <c r="EW18" i="24"/>
  <c r="FR18" i="24" s="1"/>
  <c r="EW118" i="24"/>
  <c r="EW200" i="24"/>
  <c r="FR200" i="24" s="1"/>
  <c r="EW16" i="24"/>
  <c r="FR16" i="24" s="1"/>
  <c r="EW44" i="24"/>
  <c r="FR44" i="24" s="1"/>
  <c r="EW8" i="24"/>
  <c r="EW215" i="24"/>
  <c r="EW246" i="24"/>
  <c r="FR246" i="24" s="1"/>
  <c r="EW9" i="24"/>
  <c r="FR9" i="24" s="1"/>
  <c r="EW236" i="24"/>
  <c r="EW127" i="24"/>
  <c r="FR127" i="24" s="1"/>
  <c r="EW108" i="24"/>
  <c r="FR108" i="24" s="1"/>
  <c r="EW162" i="24"/>
  <c r="FR162" i="24" s="1"/>
  <c r="EW245" i="24"/>
  <c r="EW189" i="24"/>
  <c r="EW242" i="24"/>
  <c r="EW83" i="24"/>
  <c r="FR83" i="24" s="1"/>
  <c r="EW211" i="24"/>
  <c r="FR211" i="24" s="1"/>
  <c r="EW251" i="24"/>
  <c r="EW106" i="24"/>
  <c r="EW171" i="24"/>
  <c r="FR171" i="24" s="1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FR109" i="2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R210" i="14"/>
  <c r="O114" i="14"/>
  <c r="Q251" i="14"/>
  <c r="O78" i="14"/>
  <c r="EG3538" i="6"/>
  <c r="Q205" i="14"/>
  <c r="O169" i="14"/>
  <c r="Q172" i="14"/>
  <c r="N194" i="14"/>
  <c r="BR3563" i="4"/>
  <c r="EF3563" i="4"/>
  <c r="EE3563" i="4"/>
  <c r="EF3538" i="6"/>
  <c r="FQ59" i="24"/>
  <c r="FQ148" i="24"/>
  <c r="FQ20" i="24"/>
  <c r="FQ216" i="24"/>
  <c r="FQ47" i="24"/>
  <c r="FQ22" i="24"/>
  <c r="FQ4" i="24"/>
  <c r="FQ129" i="24"/>
  <c r="FQ79" i="24"/>
  <c r="FQ193" i="24"/>
  <c r="FQ248" i="24"/>
  <c r="FQ183" i="24"/>
  <c r="FQ145" i="24"/>
  <c r="FQ35" i="24"/>
  <c r="FQ8" i="24"/>
  <c r="FQ58" i="24"/>
  <c r="FQ42" i="24"/>
  <c r="FQ34" i="24"/>
  <c r="FQ50" i="24"/>
  <c r="FQ250" i="24"/>
  <c r="FQ24" i="24"/>
  <c r="FQ237" i="24"/>
  <c r="FQ185" i="24"/>
  <c r="FQ86" i="24"/>
  <c r="FQ134" i="24"/>
  <c r="FQ251" i="24"/>
  <c r="FQ89" i="24"/>
  <c r="FQ219" i="24"/>
  <c r="FQ206" i="24"/>
  <c r="FQ187" i="24"/>
  <c r="FQ39" i="24"/>
  <c r="FQ156" i="24"/>
  <c r="FQ118" i="24"/>
  <c r="FQ200" i="24"/>
  <c r="FQ252" i="24"/>
  <c r="FQ170" i="24"/>
  <c r="FQ104" i="24"/>
  <c r="FQ66" i="24"/>
  <c r="FQ45" i="24"/>
  <c r="FQ180" i="24"/>
  <c r="FQ152" i="24"/>
  <c r="FQ120" i="24"/>
  <c r="FQ106" i="24"/>
  <c r="FQ92" i="24"/>
  <c r="FQ171" i="24"/>
  <c r="FQ184" i="24"/>
  <c r="FQ130" i="24"/>
  <c r="FQ158" i="24"/>
  <c r="FQ172" i="24"/>
  <c r="FQ61" i="24"/>
  <c r="FQ229" i="24"/>
  <c r="FQ202" i="24"/>
  <c r="FQ147" i="24"/>
  <c r="FQ198" i="24"/>
  <c r="FQ188" i="24"/>
  <c r="FQ112" i="24"/>
  <c r="FQ131" i="24"/>
  <c r="FQ96" i="24"/>
  <c r="FQ178" i="24"/>
  <c r="FQ234" i="24"/>
  <c r="FQ65" i="24"/>
  <c r="FQ55" i="24"/>
  <c r="FQ73" i="24"/>
  <c r="FQ11" i="24"/>
  <c r="FQ67" i="24"/>
  <c r="FQ18" i="24"/>
  <c r="FQ10" i="24"/>
  <c r="FQ70" i="24"/>
  <c r="FQ93" i="24"/>
  <c r="FQ15" i="24"/>
  <c r="FQ25" i="24"/>
  <c r="FQ62" i="24"/>
  <c r="FQ64" i="24"/>
  <c r="FQ72" i="24"/>
  <c r="FQ235" i="24"/>
  <c r="FQ60" i="24"/>
  <c r="FQ75" i="24"/>
  <c r="FQ30" i="24"/>
  <c r="FQ32" i="24"/>
  <c r="FQ29" i="24"/>
  <c r="FQ44" i="24"/>
  <c r="FQ40" i="24"/>
  <c r="FQ141" i="24"/>
  <c r="FQ43" i="24"/>
  <c r="FQ203" i="24"/>
  <c r="FQ146" i="24"/>
  <c r="FQ159" i="24"/>
  <c r="FQ94" i="24"/>
  <c r="FQ97" i="24"/>
  <c r="FQ108" i="24"/>
  <c r="FQ138" i="24"/>
  <c r="FQ162" i="24"/>
  <c r="FQ116" i="24"/>
  <c r="FQ189" i="24"/>
  <c r="FQ115" i="24"/>
  <c r="FQ210" i="24"/>
  <c r="FQ126" i="24"/>
  <c r="FQ212" i="24"/>
  <c r="FQ19" i="24"/>
  <c r="FQ63" i="24"/>
  <c r="FQ28" i="24"/>
  <c r="FQ36" i="24"/>
  <c r="FQ33" i="24"/>
  <c r="FQ38" i="24"/>
  <c r="FQ195" i="24"/>
  <c r="FQ213" i="24"/>
  <c r="FQ218" i="24"/>
  <c r="FQ74" i="24"/>
  <c r="FQ174" i="24"/>
  <c r="FQ241" i="24"/>
  <c r="FQ123" i="24"/>
  <c r="FQ217" i="24"/>
  <c r="FQ87" i="24"/>
  <c r="FQ103" i="24"/>
  <c r="FQ102" i="24"/>
  <c r="FQ240" i="24"/>
  <c r="FQ91" i="24"/>
  <c r="FQ46" i="24"/>
  <c r="FQ154" i="24"/>
  <c r="FQ122" i="24"/>
  <c r="FQ157" i="24"/>
  <c r="FQ224" i="24"/>
  <c r="FQ222" i="24"/>
  <c r="FQ136" i="24"/>
  <c r="FQ135" i="24"/>
  <c r="FQ209" i="24"/>
  <c r="FQ16" i="24"/>
  <c r="FQ160" i="24"/>
  <c r="FQ228" i="24"/>
  <c r="FQ182" i="24"/>
  <c r="FQ69" i="24"/>
  <c r="FQ119" i="24"/>
  <c r="FQ84" i="24"/>
  <c r="FQ223" i="24"/>
  <c r="FQ227" i="24"/>
  <c r="FQ137" i="24"/>
  <c r="FQ31" i="24"/>
  <c r="FQ150" i="24"/>
  <c r="FQ169" i="24"/>
  <c r="FQ117" i="24"/>
  <c r="FQ233" i="24"/>
  <c r="FQ78" i="24"/>
  <c r="FQ14" i="24"/>
  <c r="FQ5" i="24"/>
  <c r="FQ211" i="24"/>
  <c r="FQ155" i="24"/>
  <c r="FQ114" i="24"/>
  <c r="FQ110" i="24"/>
  <c r="FQ204" i="24"/>
  <c r="FQ164" i="24"/>
  <c r="FQ95" i="24"/>
  <c r="FQ177" i="24"/>
  <c r="FQ194" i="24"/>
  <c r="FQ149" i="24"/>
  <c r="FQ231" i="24"/>
  <c r="FQ181" i="24"/>
  <c r="FQ166" i="24"/>
  <c r="FQ13" i="24"/>
  <c r="FQ208" i="24"/>
  <c r="FQ98" i="24"/>
  <c r="FQ196" i="24"/>
  <c r="FQ139" i="24"/>
  <c r="FQ140" i="24"/>
  <c r="FQ121" i="24"/>
  <c r="FQ197" i="24"/>
  <c r="FQ143" i="24"/>
  <c r="FQ232" i="24"/>
  <c r="FQ244" i="24"/>
  <c r="FQ90" i="24"/>
  <c r="FQ153" i="24"/>
  <c r="FQ77" i="24"/>
  <c r="FQ56" i="24"/>
  <c r="FQ249" i="24"/>
  <c r="FQ83" i="24"/>
  <c r="DV3563" i="4"/>
  <c r="BZ3563" i="4"/>
  <c r="N114" i="14"/>
  <c r="EE3538" i="6"/>
  <c r="D95" i="2"/>
  <c r="D108" i="2" s="1"/>
  <c r="D74" i="2"/>
  <c r="E74" i="2" s="1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76" i="24" a="1"/>
  <c r="FZ176" i="24" s="1"/>
  <c r="GD176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FR242" i="24" l="1"/>
  <c r="FR106" i="24"/>
  <c r="FR251" i="24"/>
  <c r="FR189" i="24"/>
  <c r="FR245" i="24"/>
  <c r="FR8" i="24"/>
  <c r="FR236" i="24"/>
  <c r="FR40" i="24"/>
  <c r="FR140" i="24"/>
  <c r="FR38" i="24"/>
  <c r="FR252" i="24"/>
  <c r="FR66" i="24"/>
  <c r="FR118" i="24"/>
  <c r="E95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19" i="2"/>
  <c r="EW253" i="24"/>
  <c r="EX151" i="24"/>
  <c r="EX150" i="24"/>
  <c r="EX111" i="24"/>
  <c r="EX213" i="24"/>
  <c r="EX97" i="24"/>
  <c r="EX176" i="24"/>
  <c r="EX63" i="24"/>
  <c r="EX23" i="24"/>
  <c r="EX168" i="24"/>
  <c r="EX116" i="24"/>
  <c r="EX81" i="24"/>
  <c r="EX100" i="24"/>
  <c r="EX180" i="24"/>
  <c r="EX105" i="24"/>
  <c r="EX76" i="24"/>
  <c r="EX148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9" i="24"/>
  <c r="EX129" i="24"/>
  <c r="EX73" i="24"/>
  <c r="EX121" i="24"/>
  <c r="EX117" i="24"/>
  <c r="EX78" i="24"/>
  <c r="EX210" i="24"/>
  <c r="EX209" i="24"/>
  <c r="EX103" i="24"/>
  <c r="EX181" i="24"/>
  <c r="EX154" i="24"/>
  <c r="EX198" i="24"/>
  <c r="EX138" i="24"/>
  <c r="EX86" i="24"/>
  <c r="EX65" i="24"/>
  <c r="EX123" i="24"/>
  <c r="EX208" i="24"/>
  <c r="EX174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FS26" i="24" s="1"/>
  <c r="EX15" i="24"/>
  <c r="EX16" i="24"/>
  <c r="EX193" i="24"/>
  <c r="EX7" i="24"/>
  <c r="EX225" i="24"/>
  <c r="EX205" i="24"/>
  <c r="EX113" i="24"/>
  <c r="FS113" i="24" s="1"/>
  <c r="EX133" i="24"/>
  <c r="EX41" i="24"/>
  <c r="EX33" i="24"/>
  <c r="EX34" i="24"/>
  <c r="EX69" i="24"/>
  <c r="EX52" i="24"/>
  <c r="EX40" i="24"/>
  <c r="EX195" i="24"/>
  <c r="EX25" i="24"/>
  <c r="FS25" i="24" s="1"/>
  <c r="EX184" i="24"/>
  <c r="FS184" i="24" s="1"/>
  <c r="EX171" i="24"/>
  <c r="EX106" i="24"/>
  <c r="EX251" i="24"/>
  <c r="FS251" i="24" s="1"/>
  <c r="EX211" i="24"/>
  <c r="EX83" i="24"/>
  <c r="EX242" i="24"/>
  <c r="FS242" i="24" s="1"/>
  <c r="EX173" i="24"/>
  <c r="EX245" i="24"/>
  <c r="EX233" i="24"/>
  <c r="EX162" i="24"/>
  <c r="EX108" i="24"/>
  <c r="EX127" i="24"/>
  <c r="EX236" i="24"/>
  <c r="EX215" i="24"/>
  <c r="EX161" i="24"/>
  <c r="EX153" i="24"/>
  <c r="FS153" i="24" s="1"/>
  <c r="EX201" i="24"/>
  <c r="EX28" i="24"/>
  <c r="EX202" i="24"/>
  <c r="EX58" i="24"/>
  <c r="EX30" i="24"/>
  <c r="EX47" i="24"/>
  <c r="EX44" i="24"/>
  <c r="FS44" i="24" s="1"/>
  <c r="EX11" i="24"/>
  <c r="EX252" i="24"/>
  <c r="EX200" i="24"/>
  <c r="EX118" i="24"/>
  <c r="EX18" i="24"/>
  <c r="FS18" i="24" s="1"/>
  <c r="EX240" i="24"/>
  <c r="EX189" i="24"/>
  <c r="FS189" i="24" s="1"/>
  <c r="EX165" i="24"/>
  <c r="EX230" i="24"/>
  <c r="EX247" i="24"/>
  <c r="EX191" i="24"/>
  <c r="EX107" i="24"/>
  <c r="EX246" i="24"/>
  <c r="EX20" i="24"/>
  <c r="EX12" i="24"/>
  <c r="FS12" i="24" s="1"/>
  <c r="EX14" i="24"/>
  <c r="EX61" i="24"/>
  <c r="EX39" i="24"/>
  <c r="EX187" i="24"/>
  <c r="EX250" i="24"/>
  <c r="EX147" i="24"/>
  <c r="EX194" i="24"/>
  <c r="EX135" i="24"/>
  <c r="EX179" i="24"/>
  <c r="EX226" i="24"/>
  <c r="EX98" i="24"/>
  <c r="EX238" i="24"/>
  <c r="EX9" i="24"/>
  <c r="EX38" i="24"/>
  <c r="EX8" i="24"/>
  <c r="EX4" i="24"/>
  <c r="FS4" i="24" s="1"/>
  <c r="EX88" i="24"/>
  <c r="EX144" i="24"/>
  <c r="EX50" i="24"/>
  <c r="EX29" i="24"/>
  <c r="EX170" i="24"/>
  <c r="EX199" i="24"/>
  <c r="EX37" i="24"/>
  <c r="EX79" i="24"/>
  <c r="EX80" i="24"/>
  <c r="EX216" i="24"/>
  <c r="EX55" i="24"/>
  <c r="EX178" i="24"/>
  <c r="EX219" i="24"/>
  <c r="EX102" i="24"/>
  <c r="EX222" i="24"/>
  <c r="EX185" i="24"/>
  <c r="EX221" i="24"/>
  <c r="EX5" i="24"/>
  <c r="EX77" i="24"/>
  <c r="EX48" i="24"/>
  <c r="EX243" i="24"/>
  <c r="EX57" i="24"/>
  <c r="EX68" i="24"/>
  <c r="EX130" i="24"/>
  <c r="EX156" i="24"/>
  <c r="EX85" i="24"/>
  <c r="EX120" i="24"/>
  <c r="EX140" i="24"/>
  <c r="EX141" i="24"/>
  <c r="EX169" i="24"/>
  <c r="EX177" i="24"/>
  <c r="EX196" i="24"/>
  <c r="EX136" i="24"/>
  <c r="EX182" i="24"/>
  <c r="EX228" i="24"/>
  <c r="EX128" i="24"/>
  <c r="FS128" i="24" s="1"/>
  <c r="EX72" i="24"/>
  <c r="EX62" i="24"/>
  <c r="EX190" i="24"/>
  <c r="EX217" i="24"/>
  <c r="EX241" i="24"/>
  <c r="EX36" i="24"/>
  <c r="EX42" i="24"/>
  <c r="EX35" i="24"/>
  <c r="EX22" i="24"/>
  <c r="EX94" i="24"/>
  <c r="EX59" i="24"/>
  <c r="EX172" i="24"/>
  <c r="EX93" i="24"/>
  <c r="EX70" i="24"/>
  <c r="EX206" i="24"/>
  <c r="EX92" i="24"/>
  <c r="EX188" i="24"/>
  <c r="EX244" i="24"/>
  <c r="EX164" i="24"/>
  <c r="EX227" i="24"/>
  <c r="EX46" i="24"/>
  <c r="EX229" i="24"/>
  <c r="FS229" i="24" s="1"/>
  <c r="EX19" i="24"/>
  <c r="EX60" i="24"/>
  <c r="EX192" i="24"/>
  <c r="EX90" i="24"/>
  <c r="EX203" i="24"/>
  <c r="EX115" i="24"/>
  <c r="EX143" i="24"/>
  <c r="EX126" i="24"/>
  <c r="EX134" i="24"/>
  <c r="EX155" i="24"/>
  <c r="EX204" i="24"/>
  <c r="EX197" i="24"/>
  <c r="EX125" i="24"/>
  <c r="EX167" i="24"/>
  <c r="EX207" i="24"/>
  <c r="EX142" i="24"/>
  <c r="EX160" i="24"/>
  <c r="EX21" i="24"/>
  <c r="EX32" i="24"/>
  <c r="EX53" i="24"/>
  <c r="EX145" i="24"/>
  <c r="EX186" i="24"/>
  <c r="EX158" i="24"/>
  <c r="EX10" i="24"/>
  <c r="EX31" i="24"/>
  <c r="EX139" i="24"/>
  <c r="EX49" i="24"/>
  <c r="EX66" i="24"/>
  <c r="EX71" i="24"/>
  <c r="EX159" i="24"/>
  <c r="EX183" i="24"/>
  <c r="EX163" i="24"/>
  <c r="EX146" i="24"/>
  <c r="EX87" i="24"/>
  <c r="EX95" i="24"/>
  <c r="EX119" i="24"/>
  <c r="EX122" i="24"/>
  <c r="EX131" i="24"/>
  <c r="EX234" i="24"/>
  <c r="EX239" i="24"/>
  <c r="EX249" i="24"/>
  <c r="EX51" i="24"/>
  <c r="EX17" i="24"/>
  <c r="FS17" i="24" s="1"/>
  <c r="EX13" i="24"/>
  <c r="EX110" i="24"/>
  <c r="EX166" i="24"/>
  <c r="EX175" i="24"/>
  <c r="EX223" i="24"/>
  <c r="EX152" i="24"/>
  <c r="EX218" i="24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FS159" i="24" l="1"/>
  <c r="FS167" i="24"/>
  <c r="FS92" i="24"/>
  <c r="FS217" i="24"/>
  <c r="FS130" i="24"/>
  <c r="FS110" i="24"/>
  <c r="FS249" i="24"/>
  <c r="FS122" i="24"/>
  <c r="FS146" i="24"/>
  <c r="FS71" i="24"/>
  <c r="FS31" i="24"/>
  <c r="FS145" i="24"/>
  <c r="FS160" i="24"/>
  <c r="FS125" i="24"/>
  <c r="FS134" i="24"/>
  <c r="FS203" i="24"/>
  <c r="FS19" i="24"/>
  <c r="FS164" i="24"/>
  <c r="FS206" i="24"/>
  <c r="FS59" i="24"/>
  <c r="FS42" i="24"/>
  <c r="FS190" i="24"/>
  <c r="FS228" i="24"/>
  <c r="FS177" i="24"/>
  <c r="FS120" i="24"/>
  <c r="FS68" i="24"/>
  <c r="FS77" i="24"/>
  <c r="FS222" i="24"/>
  <c r="FS55" i="24"/>
  <c r="FS37" i="24"/>
  <c r="FS50" i="24"/>
  <c r="FS194" i="24"/>
  <c r="FS39" i="24"/>
  <c r="FS20" i="24"/>
  <c r="FS240" i="24"/>
  <c r="FS30" i="24"/>
  <c r="FS201" i="24"/>
  <c r="FS233" i="24"/>
  <c r="FS33" i="24"/>
  <c r="FS205" i="24"/>
  <c r="FS16" i="24"/>
  <c r="FS224" i="24"/>
  <c r="FS137" i="24"/>
  <c r="FS123" i="24"/>
  <c r="FS198" i="24"/>
  <c r="FS209" i="24"/>
  <c r="FS121" i="24"/>
  <c r="FS82" i="24"/>
  <c r="FS99" i="24"/>
  <c r="FS67" i="24"/>
  <c r="FS220" i="24"/>
  <c r="FS132" i="24"/>
  <c r="FS27" i="24"/>
  <c r="FS45" i="24"/>
  <c r="FS180" i="24"/>
  <c r="FS168" i="24"/>
  <c r="FS97" i="24"/>
  <c r="FS151" i="24"/>
  <c r="FS152" i="24"/>
  <c r="FS83" i="24"/>
  <c r="FS236" i="24"/>
  <c r="FS166" i="24"/>
  <c r="FS131" i="24"/>
  <c r="FS139" i="24"/>
  <c r="FS115" i="24"/>
  <c r="FS35" i="24"/>
  <c r="FS48" i="24"/>
  <c r="FS223" i="24"/>
  <c r="FS13" i="24"/>
  <c r="FS239" i="24"/>
  <c r="FS119" i="24"/>
  <c r="FS163" i="24"/>
  <c r="FS10" i="24"/>
  <c r="FS53" i="24"/>
  <c r="FS197" i="24"/>
  <c r="FS126" i="24"/>
  <c r="FS90" i="24"/>
  <c r="FS70" i="24"/>
  <c r="FS94" i="24"/>
  <c r="FS36" i="24"/>
  <c r="FS62" i="24"/>
  <c r="FS182" i="24"/>
  <c r="FS169" i="24"/>
  <c r="FS85" i="24"/>
  <c r="FS5" i="24"/>
  <c r="FS102" i="24"/>
  <c r="FS216" i="24"/>
  <c r="FS199" i="24"/>
  <c r="FS144" i="24"/>
  <c r="FS226" i="24"/>
  <c r="FS147" i="24"/>
  <c r="FS61" i="24"/>
  <c r="FS246" i="24"/>
  <c r="FS230" i="24"/>
  <c r="FS58" i="24"/>
  <c r="FS127" i="24"/>
  <c r="FS52" i="24"/>
  <c r="FS41" i="24"/>
  <c r="FS225" i="24"/>
  <c r="FS109" i="24"/>
  <c r="FS112" i="24"/>
  <c r="FS89" i="24"/>
  <c r="FS65" i="24"/>
  <c r="FS154" i="24"/>
  <c r="FS210" i="24"/>
  <c r="FS73" i="24"/>
  <c r="FS235" i="24"/>
  <c r="FS124" i="24"/>
  <c r="FS231" i="24"/>
  <c r="FS6" i="24"/>
  <c r="FS104" i="24"/>
  <c r="FS114" i="24"/>
  <c r="FS148" i="24"/>
  <c r="FS100" i="24"/>
  <c r="FS23" i="24"/>
  <c r="FS213" i="24"/>
  <c r="FS140" i="24"/>
  <c r="FS38" i="24"/>
  <c r="FS171" i="24"/>
  <c r="FS98" i="24"/>
  <c r="FS245" i="24"/>
  <c r="FS218" i="24"/>
  <c r="FS51" i="24"/>
  <c r="FS186" i="24"/>
  <c r="FS155" i="24"/>
  <c r="FS227" i="24"/>
  <c r="FS196" i="24"/>
  <c r="FS175" i="24"/>
  <c r="FS234" i="24"/>
  <c r="FS95" i="24"/>
  <c r="FS183" i="24"/>
  <c r="FS49" i="24"/>
  <c r="FS158" i="24"/>
  <c r="FS32" i="24"/>
  <c r="FS207" i="24"/>
  <c r="FS204" i="24"/>
  <c r="FS143" i="24"/>
  <c r="FS192" i="24"/>
  <c r="FS46" i="24"/>
  <c r="FS188" i="24"/>
  <c r="FS93" i="24"/>
  <c r="FS22" i="24"/>
  <c r="FS72" i="24"/>
  <c r="FS136" i="24"/>
  <c r="FS141" i="24"/>
  <c r="FS156" i="24"/>
  <c r="FS243" i="24"/>
  <c r="FS221" i="24"/>
  <c r="FS219" i="24"/>
  <c r="FS80" i="24"/>
  <c r="FS170" i="24"/>
  <c r="FS88" i="24"/>
  <c r="FS179" i="24"/>
  <c r="FS250" i="24"/>
  <c r="FS14" i="24"/>
  <c r="FS107" i="24"/>
  <c r="FS165" i="24"/>
  <c r="FS202" i="24"/>
  <c r="FS161" i="24"/>
  <c r="FS108" i="24"/>
  <c r="FS173" i="24"/>
  <c r="FS69" i="24"/>
  <c r="FS7" i="24"/>
  <c r="FS56" i="24"/>
  <c r="FS24" i="24"/>
  <c r="FS174" i="24"/>
  <c r="FS86" i="24"/>
  <c r="FS181" i="24"/>
  <c r="FS78" i="24"/>
  <c r="FS129" i="24"/>
  <c r="FS75" i="24"/>
  <c r="FS101" i="24"/>
  <c r="FS96" i="24"/>
  <c r="FS157" i="24"/>
  <c r="FS43" i="24"/>
  <c r="FS76" i="24"/>
  <c r="FS81" i="24"/>
  <c r="FS63" i="24"/>
  <c r="FS111" i="24"/>
  <c r="FS244" i="24"/>
  <c r="FS57" i="24"/>
  <c r="FS241" i="24"/>
  <c r="FS133" i="24"/>
  <c r="FS15" i="24"/>
  <c r="FS9" i="24"/>
  <c r="FS118" i="24"/>
  <c r="FS211" i="24"/>
  <c r="FS87" i="24"/>
  <c r="FS21" i="24"/>
  <c r="FS60" i="24"/>
  <c r="FS172" i="24"/>
  <c r="FS185" i="24"/>
  <c r="FS178" i="24"/>
  <c r="FS79" i="24"/>
  <c r="FS29" i="24"/>
  <c r="FS238" i="24"/>
  <c r="FS135" i="24"/>
  <c r="FS187" i="24"/>
  <c r="FS191" i="24"/>
  <c r="FS200" i="24"/>
  <c r="FS47" i="24"/>
  <c r="FS28" i="24"/>
  <c r="FS195" i="24"/>
  <c r="FS34" i="24"/>
  <c r="FS193" i="24"/>
  <c r="FS248" i="24"/>
  <c r="FS232" i="24"/>
  <c r="FS237" i="24"/>
  <c r="FS208" i="24"/>
  <c r="FS138" i="24"/>
  <c r="FS103" i="24"/>
  <c r="FS117" i="24"/>
  <c r="FS149" i="24"/>
  <c r="FS74" i="24"/>
  <c r="FS84" i="24"/>
  <c r="FS91" i="24"/>
  <c r="FS214" i="24"/>
  <c r="FS212" i="24"/>
  <c r="FS54" i="24"/>
  <c r="FS105" i="24"/>
  <c r="FS116" i="24"/>
  <c r="FS176" i="24"/>
  <c r="FS150" i="24"/>
  <c r="FS40" i="24"/>
  <c r="FS142" i="24"/>
  <c r="FS64" i="24"/>
  <c r="FS66" i="24"/>
  <c r="FS11" i="24"/>
  <c r="FS247" i="24"/>
  <c r="FS162" i="24"/>
  <c r="FS252" i="24"/>
  <c r="FS8" i="24"/>
  <c r="FS106" i="24"/>
  <c r="Z111" i="14"/>
  <c r="Z115" i="14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FT177" i="24" s="1"/>
  <c r="EY151" i="24"/>
  <c r="FT151" i="24" s="1"/>
  <c r="EY124" i="24"/>
  <c r="FT124" i="24" s="1"/>
  <c r="EY105" i="24"/>
  <c r="FT105" i="24" s="1"/>
  <c r="EY63" i="24"/>
  <c r="FT63" i="24" s="1"/>
  <c r="EY45" i="24"/>
  <c r="FT45" i="24" s="1"/>
  <c r="EY54" i="24"/>
  <c r="FT54" i="24" s="1"/>
  <c r="EY64" i="24"/>
  <c r="FT64" i="24" s="1"/>
  <c r="EY104" i="24"/>
  <c r="FT104" i="24" s="1"/>
  <c r="EY82" i="24"/>
  <c r="FT82" i="24" s="1"/>
  <c r="EY214" i="24"/>
  <c r="FT214" i="24" s="1"/>
  <c r="EY175" i="24"/>
  <c r="FT175" i="24" s="1"/>
  <c r="EY152" i="24"/>
  <c r="FT152" i="24" s="1"/>
  <c r="EY213" i="24"/>
  <c r="FT213" i="24" s="1"/>
  <c r="EY76" i="24"/>
  <c r="FT76" i="24" s="1"/>
  <c r="EY220" i="24"/>
  <c r="FT220" i="24" s="1"/>
  <c r="EY91" i="24"/>
  <c r="FT91" i="24" s="1"/>
  <c r="EY111" i="24"/>
  <c r="FT111" i="24" s="1"/>
  <c r="EY27" i="24"/>
  <c r="FT27" i="24" s="1"/>
  <c r="EY212" i="24"/>
  <c r="FT212" i="24" s="1"/>
  <c r="EY235" i="24"/>
  <c r="FT235" i="24" s="1"/>
  <c r="EY132" i="24"/>
  <c r="FT132" i="24" s="1"/>
  <c r="EY121" i="24"/>
  <c r="FT121" i="24" s="1"/>
  <c r="EY43" i="24"/>
  <c r="FT43" i="24" s="1"/>
  <c r="EY196" i="24"/>
  <c r="FT196" i="24" s="1"/>
  <c r="EY128" i="24"/>
  <c r="FT128" i="24" s="1"/>
  <c r="EY218" i="24"/>
  <c r="FT218" i="24" s="1"/>
  <c r="EY99" i="24"/>
  <c r="FT99" i="24" s="1"/>
  <c r="EY176" i="24"/>
  <c r="FT176" i="24" s="1"/>
  <c r="EY23" i="24"/>
  <c r="FT23" i="24" s="1"/>
  <c r="EY74" i="24"/>
  <c r="FT74" i="24" s="1"/>
  <c r="EY75" i="24"/>
  <c r="FT75" i="24" s="1"/>
  <c r="EY149" i="24"/>
  <c r="FT149" i="24" s="1"/>
  <c r="EY168" i="24"/>
  <c r="FT168" i="24" s="1"/>
  <c r="EY81" i="24"/>
  <c r="FT81" i="24" s="1"/>
  <c r="EY100" i="24"/>
  <c r="FT100" i="24" s="1"/>
  <c r="EY157" i="24"/>
  <c r="FT157" i="24" s="1"/>
  <c r="EY6" i="24"/>
  <c r="FT6" i="24" s="1"/>
  <c r="EY96" i="24"/>
  <c r="FT96" i="24" s="1"/>
  <c r="EY180" i="24"/>
  <c r="FT180" i="24" s="1"/>
  <c r="EY97" i="24"/>
  <c r="FT97" i="24" s="1"/>
  <c r="EY148" i="24"/>
  <c r="FT148" i="24" s="1"/>
  <c r="EY116" i="24"/>
  <c r="FT116" i="24" s="1"/>
  <c r="EY129" i="24"/>
  <c r="FT129" i="24" s="1"/>
  <c r="EY73" i="24"/>
  <c r="FT73" i="24" s="1"/>
  <c r="EY114" i="24"/>
  <c r="FT114" i="24" s="1"/>
  <c r="EY117" i="24"/>
  <c r="FT117" i="24" s="1"/>
  <c r="EY89" i="24"/>
  <c r="FT89" i="24" s="1"/>
  <c r="EY67" i="24"/>
  <c r="FT67" i="24" s="1"/>
  <c r="EY78" i="24"/>
  <c r="FT78" i="24" s="1"/>
  <c r="EY137" i="24"/>
  <c r="FT137" i="24" s="1"/>
  <c r="EY154" i="24"/>
  <c r="FT154" i="24" s="1"/>
  <c r="EY237" i="24"/>
  <c r="FT237" i="24" s="1"/>
  <c r="EY24" i="24"/>
  <c r="FT24" i="24" s="1"/>
  <c r="EY112" i="24"/>
  <c r="FT112" i="24" s="1"/>
  <c r="EY86" i="24"/>
  <c r="FT86" i="24" s="1"/>
  <c r="EY224" i="24"/>
  <c r="FT224" i="24" s="1"/>
  <c r="EY208" i="24"/>
  <c r="FT208" i="24" s="1"/>
  <c r="EY109" i="24"/>
  <c r="FT109" i="24" s="1"/>
  <c r="EY210" i="24"/>
  <c r="FT210" i="24" s="1"/>
  <c r="EY209" i="24"/>
  <c r="FT209" i="24" s="1"/>
  <c r="EY103" i="24"/>
  <c r="FT103" i="24" s="1"/>
  <c r="EY198" i="24"/>
  <c r="FT198" i="24" s="1"/>
  <c r="EY138" i="24"/>
  <c r="FT138" i="24" s="1"/>
  <c r="EY56" i="24"/>
  <c r="FT56" i="24" s="1"/>
  <c r="EY231" i="24"/>
  <c r="FT231" i="24" s="1"/>
  <c r="EY84" i="24"/>
  <c r="FT84" i="24" s="1"/>
  <c r="EY181" i="24"/>
  <c r="FT181" i="24" s="1"/>
  <c r="EY65" i="24"/>
  <c r="FT65" i="24" s="1"/>
  <c r="EY232" i="24"/>
  <c r="FT232" i="24" s="1"/>
  <c r="EY123" i="24"/>
  <c r="FT123" i="24" s="1"/>
  <c r="EY174" i="24"/>
  <c r="FT174" i="24" s="1"/>
  <c r="EZ3" i="24"/>
  <c r="EY248" i="24"/>
  <c r="FT248" i="24" s="1"/>
  <c r="EY26" i="24"/>
  <c r="FT26" i="24" s="1"/>
  <c r="EY15" i="24"/>
  <c r="FT15" i="24" s="1"/>
  <c r="EY11" i="24"/>
  <c r="FT11" i="24" s="1"/>
  <c r="EY252" i="24"/>
  <c r="FT252" i="24" s="1"/>
  <c r="EY225" i="24"/>
  <c r="FT225" i="24" s="1"/>
  <c r="EY18" i="24"/>
  <c r="FT18" i="24" s="1"/>
  <c r="EY165" i="24"/>
  <c r="FT165" i="24" s="1"/>
  <c r="EY230" i="24"/>
  <c r="FT230" i="24" s="1"/>
  <c r="EY191" i="24"/>
  <c r="FT191" i="24" s="1"/>
  <c r="EY107" i="24"/>
  <c r="FT107" i="24" s="1"/>
  <c r="EY19" i="24"/>
  <c r="FT19" i="24" s="1"/>
  <c r="EY49" i="24"/>
  <c r="FT49" i="24" s="1"/>
  <c r="EY66" i="24"/>
  <c r="FT66" i="24" s="1"/>
  <c r="EY72" i="24"/>
  <c r="FT72" i="24" s="1"/>
  <c r="EY71" i="24"/>
  <c r="FT71" i="24" s="1"/>
  <c r="EY60" i="24"/>
  <c r="FT60" i="24" s="1"/>
  <c r="EY62" i="24"/>
  <c r="FT62" i="24" s="1"/>
  <c r="EY170" i="24"/>
  <c r="FT170" i="24" s="1"/>
  <c r="EY199" i="24"/>
  <c r="FT199" i="24" s="1"/>
  <c r="EY20" i="24"/>
  <c r="FT20" i="24" s="1"/>
  <c r="EY12" i="24"/>
  <c r="FT12" i="24" s="1"/>
  <c r="EY14" i="24"/>
  <c r="FT14" i="24" s="1"/>
  <c r="EY61" i="24"/>
  <c r="FT61" i="24" s="1"/>
  <c r="EY39" i="24"/>
  <c r="FT39" i="24" s="1"/>
  <c r="EY187" i="24"/>
  <c r="FT187" i="24" s="1"/>
  <c r="EY83" i="24"/>
  <c r="FT83" i="24" s="1"/>
  <c r="EY189" i="24"/>
  <c r="FT189" i="24" s="1"/>
  <c r="EY245" i="24"/>
  <c r="FT245" i="24" s="1"/>
  <c r="EY226" i="24"/>
  <c r="FT226" i="24" s="1"/>
  <c r="EY108" i="24"/>
  <c r="FT108" i="24" s="1"/>
  <c r="EY127" i="24"/>
  <c r="FT127" i="24" s="1"/>
  <c r="EY238" i="24"/>
  <c r="FT238" i="24" s="1"/>
  <c r="EY9" i="24"/>
  <c r="FT9" i="24" s="1"/>
  <c r="EY246" i="24"/>
  <c r="FT246" i="24" s="1"/>
  <c r="EY8" i="24"/>
  <c r="FT8" i="24" s="1"/>
  <c r="EY144" i="24"/>
  <c r="FT144" i="24" s="1"/>
  <c r="EY229" i="24"/>
  <c r="FT229" i="24" s="1"/>
  <c r="EY29" i="24"/>
  <c r="FT29" i="24" s="1"/>
  <c r="EY201" i="24"/>
  <c r="FT201" i="24" s="1"/>
  <c r="EY28" i="24"/>
  <c r="FT28" i="24" s="1"/>
  <c r="EY202" i="24"/>
  <c r="FT202" i="24" s="1"/>
  <c r="EY192" i="24"/>
  <c r="FT192" i="24" s="1"/>
  <c r="EY47" i="24"/>
  <c r="FT47" i="24" s="1"/>
  <c r="EY159" i="24"/>
  <c r="FT159" i="24" s="1"/>
  <c r="EY44" i="24"/>
  <c r="FT44" i="24" s="1"/>
  <c r="EY16" i="24"/>
  <c r="FT16" i="24" s="1"/>
  <c r="EY193" i="24"/>
  <c r="FT193" i="24" s="1"/>
  <c r="EY7" i="24"/>
  <c r="FT7" i="24" s="1"/>
  <c r="EY200" i="24"/>
  <c r="FT200" i="24" s="1"/>
  <c r="EY118" i="24"/>
  <c r="FT118" i="24" s="1"/>
  <c r="EY240" i="24"/>
  <c r="FT240" i="24" s="1"/>
  <c r="EY205" i="24"/>
  <c r="FT205" i="24" s="1"/>
  <c r="EY247" i="24"/>
  <c r="FT247" i="24" s="1"/>
  <c r="EY113" i="24"/>
  <c r="FT113" i="24" s="1"/>
  <c r="EY133" i="24"/>
  <c r="FT133" i="24" s="1"/>
  <c r="EY25" i="24"/>
  <c r="FT25" i="24" s="1"/>
  <c r="EY184" i="24"/>
  <c r="FT184" i="24" s="1"/>
  <c r="EY171" i="24"/>
  <c r="FT171" i="24" s="1"/>
  <c r="EY106" i="24"/>
  <c r="FT106" i="24" s="1"/>
  <c r="EY250" i="24"/>
  <c r="FT250" i="24" s="1"/>
  <c r="EY251" i="24"/>
  <c r="FT251" i="24" s="1"/>
  <c r="EY147" i="24"/>
  <c r="FT147" i="24" s="1"/>
  <c r="EY211" i="24"/>
  <c r="FT211" i="24" s="1"/>
  <c r="EY194" i="24"/>
  <c r="FT194" i="24" s="1"/>
  <c r="EY242" i="24"/>
  <c r="FT242" i="24" s="1"/>
  <c r="EY135" i="24"/>
  <c r="FT135" i="24" s="1"/>
  <c r="EY179" i="24"/>
  <c r="FT179" i="24" s="1"/>
  <c r="EY173" i="24"/>
  <c r="FT173" i="24" s="1"/>
  <c r="EY233" i="24"/>
  <c r="FT233" i="24" s="1"/>
  <c r="EY162" i="24"/>
  <c r="FT162" i="24" s="1"/>
  <c r="EY98" i="24"/>
  <c r="FT98" i="24" s="1"/>
  <c r="EY236" i="24"/>
  <c r="FT236" i="24" s="1"/>
  <c r="EY215" i="24"/>
  <c r="EY38" i="24"/>
  <c r="FT38" i="24" s="1"/>
  <c r="EY4" i="24"/>
  <c r="FT4" i="24" s="1"/>
  <c r="EY161" i="24"/>
  <c r="FT161" i="24" s="1"/>
  <c r="EY88" i="24"/>
  <c r="FT88" i="24" s="1"/>
  <c r="EY50" i="24"/>
  <c r="FT50" i="24" s="1"/>
  <c r="EY153" i="24"/>
  <c r="FT153" i="24" s="1"/>
  <c r="EY58" i="24"/>
  <c r="FT58" i="24" s="1"/>
  <c r="EY30" i="24"/>
  <c r="FT30" i="24" s="1"/>
  <c r="EY33" i="24"/>
  <c r="FT33" i="24" s="1"/>
  <c r="EY195" i="24"/>
  <c r="FT195" i="24" s="1"/>
  <c r="EY90" i="24"/>
  <c r="FT90" i="24" s="1"/>
  <c r="EY178" i="24"/>
  <c r="FT178" i="24" s="1"/>
  <c r="EY143" i="24"/>
  <c r="FT143" i="24" s="1"/>
  <c r="EY102" i="24"/>
  <c r="FT102" i="24" s="1"/>
  <c r="EY155" i="24"/>
  <c r="FT155" i="24" s="1"/>
  <c r="EY222" i="24"/>
  <c r="FT222" i="24" s="1"/>
  <c r="EY167" i="24"/>
  <c r="FT167" i="24" s="1"/>
  <c r="EY207" i="24"/>
  <c r="FT207" i="24" s="1"/>
  <c r="EY142" i="24"/>
  <c r="FT142" i="24" s="1"/>
  <c r="EY77" i="24"/>
  <c r="FT77" i="24" s="1"/>
  <c r="EY160" i="24"/>
  <c r="FT160" i="24" s="1"/>
  <c r="EY32" i="24"/>
  <c r="FT32" i="24" s="1"/>
  <c r="EY243" i="24"/>
  <c r="FT243" i="24" s="1"/>
  <c r="EY57" i="24"/>
  <c r="FT57" i="24" s="1"/>
  <c r="EY53" i="24"/>
  <c r="FT53" i="24" s="1"/>
  <c r="EY145" i="24"/>
  <c r="FT145" i="24" s="1"/>
  <c r="EY186" i="24"/>
  <c r="FT186" i="24" s="1"/>
  <c r="EY172" i="24"/>
  <c r="FT172" i="24" s="1"/>
  <c r="EY158" i="24"/>
  <c r="FT158" i="24" s="1"/>
  <c r="EY130" i="24"/>
  <c r="FT130" i="24" s="1"/>
  <c r="EY85" i="24"/>
  <c r="FT85" i="24" s="1"/>
  <c r="EY10" i="24"/>
  <c r="FT10" i="24" s="1"/>
  <c r="EY120" i="24"/>
  <c r="FT120" i="24" s="1"/>
  <c r="EY140" i="24"/>
  <c r="FT140" i="24" s="1"/>
  <c r="EY139" i="24"/>
  <c r="FT139" i="24" s="1"/>
  <c r="EY169" i="24"/>
  <c r="FT169" i="24" s="1"/>
  <c r="EY150" i="24"/>
  <c r="FT150" i="24" s="1"/>
  <c r="EY101" i="24"/>
  <c r="FT101" i="24" s="1"/>
  <c r="EY136" i="24"/>
  <c r="FT136" i="24" s="1"/>
  <c r="EY228" i="24"/>
  <c r="FT228" i="24" s="1"/>
  <c r="EY41" i="24"/>
  <c r="FT41" i="24" s="1"/>
  <c r="EY52" i="24"/>
  <c r="FT52" i="24" s="1"/>
  <c r="EY40" i="24"/>
  <c r="FT40" i="24" s="1"/>
  <c r="EY183" i="24"/>
  <c r="FT183" i="24" s="1"/>
  <c r="EY163" i="24"/>
  <c r="FT163" i="24" s="1"/>
  <c r="EY203" i="24"/>
  <c r="FT203" i="24" s="1"/>
  <c r="EY87" i="24"/>
  <c r="FT87" i="24" s="1"/>
  <c r="EY204" i="24"/>
  <c r="FT204" i="24" s="1"/>
  <c r="EY234" i="24"/>
  <c r="FT234" i="24" s="1"/>
  <c r="EY239" i="24"/>
  <c r="FT239" i="24" s="1"/>
  <c r="EY249" i="24"/>
  <c r="FT249" i="24" s="1"/>
  <c r="EY13" i="24"/>
  <c r="FT13" i="24" s="1"/>
  <c r="EY36" i="24"/>
  <c r="FT36" i="24" s="1"/>
  <c r="EY42" i="24"/>
  <c r="FT42" i="24" s="1"/>
  <c r="EY110" i="24"/>
  <c r="FT110" i="24" s="1"/>
  <c r="EY166" i="24"/>
  <c r="FT166" i="24" s="1"/>
  <c r="EY164" i="24"/>
  <c r="FT164" i="24" s="1"/>
  <c r="EY69" i="24"/>
  <c r="FT69" i="24" s="1"/>
  <c r="EY79" i="24"/>
  <c r="FT79" i="24" s="1"/>
  <c r="EY80" i="24"/>
  <c r="FT80" i="24" s="1"/>
  <c r="EY216" i="24"/>
  <c r="FT216" i="24" s="1"/>
  <c r="EY219" i="24"/>
  <c r="FT219" i="24" s="1"/>
  <c r="EY115" i="24"/>
  <c r="FT115" i="24" s="1"/>
  <c r="EY126" i="24"/>
  <c r="FT126" i="24" s="1"/>
  <c r="EY134" i="24"/>
  <c r="FT134" i="24" s="1"/>
  <c r="EY197" i="24"/>
  <c r="FT197" i="24" s="1"/>
  <c r="EY185" i="24"/>
  <c r="FT185" i="24" s="1"/>
  <c r="EY125" i="24"/>
  <c r="FT125" i="24" s="1"/>
  <c r="EY221" i="24"/>
  <c r="FT221" i="24" s="1"/>
  <c r="EY51" i="24"/>
  <c r="FT51" i="24" s="1"/>
  <c r="EY5" i="24"/>
  <c r="FT5" i="24" s="1"/>
  <c r="EY21" i="24"/>
  <c r="FT21" i="24" s="1"/>
  <c r="EY48" i="24"/>
  <c r="FT48" i="24" s="1"/>
  <c r="EY68" i="24"/>
  <c r="FT68" i="24" s="1"/>
  <c r="EY156" i="24"/>
  <c r="FT156" i="24" s="1"/>
  <c r="EY141" i="24"/>
  <c r="FT141" i="24" s="1"/>
  <c r="EY31" i="24"/>
  <c r="FT31" i="24" s="1"/>
  <c r="EY34" i="24"/>
  <c r="FT34" i="24" s="1"/>
  <c r="EY37" i="24"/>
  <c r="FT37" i="24" s="1"/>
  <c r="EY190" i="24"/>
  <c r="FT190" i="24" s="1"/>
  <c r="EY146" i="24"/>
  <c r="FT146" i="24" s="1"/>
  <c r="EY55" i="24"/>
  <c r="FT55" i="24" s="1"/>
  <c r="EY95" i="24"/>
  <c r="FT95" i="24" s="1"/>
  <c r="EY217" i="24"/>
  <c r="FT217" i="24" s="1"/>
  <c r="EY119" i="24"/>
  <c r="FT119" i="24" s="1"/>
  <c r="EY122" i="24"/>
  <c r="FT122" i="24" s="1"/>
  <c r="EY241" i="24"/>
  <c r="FT241" i="24" s="1"/>
  <c r="EY131" i="24"/>
  <c r="FT131" i="24" s="1"/>
  <c r="EY17" i="24"/>
  <c r="FT17" i="24" s="1"/>
  <c r="EY35" i="24"/>
  <c r="FT35" i="24" s="1"/>
  <c r="EY22" i="24"/>
  <c r="FT22" i="24" s="1"/>
  <c r="EY94" i="24"/>
  <c r="FT94" i="24" s="1"/>
  <c r="EY59" i="24"/>
  <c r="FT59" i="24" s="1"/>
  <c r="EY93" i="24"/>
  <c r="FT93" i="24" s="1"/>
  <c r="EY70" i="24"/>
  <c r="FT70" i="24" s="1"/>
  <c r="EY206" i="24"/>
  <c r="FT206" i="24" s="1"/>
  <c r="EY92" i="24"/>
  <c r="FT92" i="24" s="1"/>
  <c r="EY188" i="24"/>
  <c r="FT188" i="24" s="1"/>
  <c r="EY244" i="24"/>
  <c r="FT244" i="24" s="1"/>
  <c r="EY182" i="24"/>
  <c r="FT182" i="24" s="1"/>
  <c r="EY227" i="24"/>
  <c r="FT227" i="24" s="1"/>
  <c r="EY46" i="24"/>
  <c r="FT46" i="24" s="1"/>
  <c r="EY223" i="24"/>
  <c r="FT223" i="24" s="1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AB48" i="26" l="1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EY253" i="24"/>
  <c r="GF215" i="24"/>
  <c r="GH215" i="24"/>
  <c r="C215" i="24"/>
  <c r="M59" i="25" s="1"/>
  <c r="GI215" i="24"/>
  <c r="GG215" i="24"/>
  <c r="EZ223" i="24"/>
  <c r="EZ111" i="24"/>
  <c r="EZ176" i="24"/>
  <c r="EZ148" i="24"/>
  <c r="EZ23" i="24"/>
  <c r="EZ235" i="24"/>
  <c r="EZ132" i="24"/>
  <c r="EZ149" i="24"/>
  <c r="EZ46" i="24"/>
  <c r="EZ218" i="24"/>
  <c r="EZ105" i="24"/>
  <c r="EZ63" i="24"/>
  <c r="EZ74" i="24"/>
  <c r="EZ75" i="24"/>
  <c r="EZ129" i="24"/>
  <c r="EZ73" i="24"/>
  <c r="EZ114" i="24"/>
  <c r="EZ117" i="24"/>
  <c r="EZ182" i="24"/>
  <c r="EZ180" i="24"/>
  <c r="EZ213" i="24"/>
  <c r="EZ76" i="24"/>
  <c r="EZ97" i="24"/>
  <c r="EZ45" i="24"/>
  <c r="EZ54" i="24"/>
  <c r="EZ116" i="24"/>
  <c r="EZ220" i="24"/>
  <c r="EZ91" i="24"/>
  <c r="EZ231" i="24"/>
  <c r="EZ152" i="24"/>
  <c r="EZ27" i="24"/>
  <c r="EZ64" i="24"/>
  <c r="EZ104" i="24"/>
  <c r="EZ214" i="24"/>
  <c r="EZ121" i="24"/>
  <c r="EZ43" i="24"/>
  <c r="EZ210" i="24"/>
  <c r="EZ99" i="24"/>
  <c r="EZ212" i="24"/>
  <c r="EZ82" i="24"/>
  <c r="EZ168" i="24"/>
  <c r="EZ81" i="24"/>
  <c r="EZ100" i="24"/>
  <c r="EZ157" i="24"/>
  <c r="EZ6" i="24"/>
  <c r="EZ96" i="24"/>
  <c r="EZ224" i="24"/>
  <c r="EZ65" i="24"/>
  <c r="EZ232" i="24"/>
  <c r="EZ174" i="24"/>
  <c r="EZ67" i="24"/>
  <c r="EZ84" i="24"/>
  <c r="EZ181" i="24"/>
  <c r="EZ154" i="24"/>
  <c r="EZ24" i="24"/>
  <c r="EZ138" i="24"/>
  <c r="EZ112" i="24"/>
  <c r="EZ137" i="24"/>
  <c r="EZ86" i="24"/>
  <c r="EZ123" i="24"/>
  <c r="EZ208" i="24"/>
  <c r="EZ109" i="24"/>
  <c r="EZ89" i="24"/>
  <c r="EZ78" i="24"/>
  <c r="EZ209" i="24"/>
  <c r="EZ103" i="24"/>
  <c r="EZ237" i="24"/>
  <c r="EZ198" i="24"/>
  <c r="EZ56" i="24"/>
  <c r="FA3" i="24"/>
  <c r="EZ248" i="24"/>
  <c r="EZ26" i="24"/>
  <c r="EZ15" i="24"/>
  <c r="EZ12" i="24"/>
  <c r="EZ25" i="24"/>
  <c r="EZ184" i="24"/>
  <c r="EZ171" i="24"/>
  <c r="EZ18" i="24"/>
  <c r="EZ106" i="24"/>
  <c r="EZ250" i="24"/>
  <c r="EZ147" i="24"/>
  <c r="EZ194" i="24"/>
  <c r="EZ242" i="24"/>
  <c r="EZ135" i="24"/>
  <c r="EZ179" i="24"/>
  <c r="EZ233" i="24"/>
  <c r="EZ226" i="24"/>
  <c r="EZ162" i="24"/>
  <c r="EZ98" i="24"/>
  <c r="EZ236" i="24"/>
  <c r="EZ38" i="24"/>
  <c r="EZ4" i="24"/>
  <c r="EZ88" i="24"/>
  <c r="EZ50" i="24"/>
  <c r="EZ153" i="24"/>
  <c r="EZ58" i="24"/>
  <c r="EZ30" i="24"/>
  <c r="EZ11" i="24"/>
  <c r="EZ193" i="24"/>
  <c r="EZ252" i="24"/>
  <c r="EZ187" i="24"/>
  <c r="EZ225" i="24"/>
  <c r="EZ251" i="24"/>
  <c r="EZ191" i="24"/>
  <c r="EZ107" i="24"/>
  <c r="EZ19" i="24"/>
  <c r="EZ49" i="24"/>
  <c r="EZ66" i="24"/>
  <c r="EZ72" i="24"/>
  <c r="EZ71" i="24"/>
  <c r="EZ60" i="24"/>
  <c r="EZ62" i="24"/>
  <c r="EZ170" i="24"/>
  <c r="EZ192" i="24"/>
  <c r="EZ199" i="24"/>
  <c r="EZ20" i="24"/>
  <c r="EZ14" i="24"/>
  <c r="EZ7" i="24"/>
  <c r="EZ61" i="24"/>
  <c r="EZ211" i="24"/>
  <c r="EZ83" i="24"/>
  <c r="EZ189" i="24"/>
  <c r="EZ165" i="24"/>
  <c r="EZ245" i="24"/>
  <c r="EZ108" i="24"/>
  <c r="EZ127" i="24"/>
  <c r="EZ238" i="24"/>
  <c r="EZ9" i="24"/>
  <c r="EZ246" i="24"/>
  <c r="EZ44" i="24"/>
  <c r="EZ16" i="24"/>
  <c r="EZ200" i="24"/>
  <c r="EZ118" i="24"/>
  <c r="EZ39" i="24"/>
  <c r="EZ240" i="24"/>
  <c r="EZ205" i="24"/>
  <c r="EZ173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7" i="24"/>
  <c r="EZ221" i="24"/>
  <c r="EZ5" i="24"/>
  <c r="EZ142" i="24"/>
  <c r="EZ17" i="24"/>
  <c r="EZ13" i="24"/>
  <c r="EZ35" i="24"/>
  <c r="EZ22" i="24"/>
  <c r="EZ94" i="24"/>
  <c r="EZ59" i="24"/>
  <c r="EZ93" i="24"/>
  <c r="EZ70" i="24"/>
  <c r="EZ206" i="24"/>
  <c r="EZ92" i="24"/>
  <c r="EZ188" i="24"/>
  <c r="EZ166" i="24"/>
  <c r="EZ244" i="24"/>
  <c r="EZ227" i="24"/>
  <c r="EZ161" i="24"/>
  <c r="EZ144" i="24"/>
  <c r="EZ37" i="24"/>
  <c r="EZ190" i="24"/>
  <c r="EZ178" i="24"/>
  <c r="EZ143" i="24"/>
  <c r="EZ87" i="24"/>
  <c r="EZ102" i="24"/>
  <c r="EZ155" i="24"/>
  <c r="EZ222" i="24"/>
  <c r="EZ241" i="24"/>
  <c r="EZ185" i="24"/>
  <c r="EZ167" i="24"/>
  <c r="EZ207" i="24"/>
  <c r="EZ77" i="24"/>
  <c r="EZ32" i="24"/>
  <c r="EZ243" i="24"/>
  <c r="EZ57" i="24"/>
  <c r="EZ130" i="24"/>
  <c r="EZ85" i="24"/>
  <c r="EZ120" i="24"/>
  <c r="EZ140" i="24"/>
  <c r="EZ139" i="24"/>
  <c r="EZ169" i="24"/>
  <c r="EZ196" i="24"/>
  <c r="EZ150" i="24"/>
  <c r="EZ101" i="24"/>
  <c r="EZ136" i="24"/>
  <c r="EZ228" i="24"/>
  <c r="EZ201" i="24"/>
  <c r="EZ202" i="24"/>
  <c r="EZ47" i="24"/>
  <c r="EZ183" i="24"/>
  <c r="EZ163" i="24"/>
  <c r="EZ90" i="24"/>
  <c r="EZ234" i="24"/>
  <c r="EZ239" i="24"/>
  <c r="EZ160" i="24"/>
  <c r="EZ36" i="24"/>
  <c r="EZ42" i="24"/>
  <c r="EZ186" i="24"/>
  <c r="EZ172" i="24"/>
  <c r="EZ110" i="24"/>
  <c r="EZ8" i="24"/>
  <c r="EZ159" i="24"/>
  <c r="EZ79" i="24"/>
  <c r="EZ80" i="24"/>
  <c r="EZ216" i="24"/>
  <c r="EZ203" i="24"/>
  <c r="EZ219" i="24"/>
  <c r="EZ115" i="24"/>
  <c r="EZ126" i="24"/>
  <c r="EZ134" i="24"/>
  <c r="EZ204" i="24"/>
  <c r="EZ125" i="24"/>
  <c r="EZ249" i="24"/>
  <c r="EZ51" i="24"/>
  <c r="EZ21" i="24"/>
  <c r="EZ48" i="24"/>
  <c r="EZ68" i="24"/>
  <c r="EZ53" i="24"/>
  <c r="EZ145" i="24"/>
  <c r="EZ158" i="24"/>
  <c r="EZ156" i="24"/>
  <c r="EZ10" i="24"/>
  <c r="EZ141" i="24"/>
  <c r="EZ31" i="24"/>
  <c r="EZ177" i="24"/>
  <c r="EZ151" i="24"/>
  <c r="EZ164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AC48" i="26" l="1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EZ253" i="24"/>
  <c r="FA196" i="24"/>
  <c r="FA136" i="24"/>
  <c r="FA128" i="24"/>
  <c r="FA180" i="24"/>
  <c r="FA99" i="24"/>
  <c r="FA27" i="24"/>
  <c r="FA76" i="24"/>
  <c r="FA63" i="24"/>
  <c r="FA45" i="24"/>
  <c r="FA54" i="24"/>
  <c r="FA64" i="24"/>
  <c r="FA104" i="24"/>
  <c r="FA82" i="24"/>
  <c r="FA214" i="24"/>
  <c r="FA177" i="24"/>
  <c r="FA150" i="24"/>
  <c r="FA212" i="24"/>
  <c r="FA235" i="24"/>
  <c r="FA132" i="24"/>
  <c r="FA157" i="24"/>
  <c r="FA6" i="24"/>
  <c r="FA220" i="24"/>
  <c r="FA91" i="24"/>
  <c r="FA96" i="24"/>
  <c r="FA169" i="24"/>
  <c r="FA124" i="24"/>
  <c r="FA111" i="24"/>
  <c r="FA176" i="24"/>
  <c r="FA23" i="24"/>
  <c r="FA74" i="24"/>
  <c r="FA75" i="24"/>
  <c r="FA149" i="24"/>
  <c r="FA168" i="24"/>
  <c r="FA129" i="24"/>
  <c r="FA73" i="24"/>
  <c r="FA121" i="24"/>
  <c r="FA117" i="24"/>
  <c r="FA228" i="24"/>
  <c r="FA97" i="24"/>
  <c r="FA148" i="24"/>
  <c r="FA116" i="24"/>
  <c r="FA81" i="24"/>
  <c r="FA100" i="24"/>
  <c r="FA137" i="24"/>
  <c r="FA84" i="24"/>
  <c r="FA213" i="24"/>
  <c r="FA43" i="24"/>
  <c r="FA114" i="24"/>
  <c r="FA89" i="24"/>
  <c r="FA67" i="24"/>
  <c r="FA231" i="24"/>
  <c r="FA237" i="24"/>
  <c r="FA112" i="24"/>
  <c r="FA56" i="24"/>
  <c r="FA78" i="24"/>
  <c r="FA224" i="24"/>
  <c r="FA232" i="24"/>
  <c r="FA103" i="24"/>
  <c r="FA154" i="24"/>
  <c r="FA198" i="24"/>
  <c r="FA24" i="24"/>
  <c r="FA138" i="24"/>
  <c r="FA210" i="24"/>
  <c r="FA209" i="24"/>
  <c r="FA181" i="24"/>
  <c r="FA86" i="24"/>
  <c r="FA65" i="24"/>
  <c r="FA123" i="24"/>
  <c r="FA208" i="24"/>
  <c r="FA174" i="24"/>
  <c r="FA109" i="24"/>
  <c r="FB3" i="24"/>
  <c r="FA248" i="24"/>
  <c r="FA15" i="24"/>
  <c r="FA26" i="24"/>
  <c r="FA44" i="24"/>
  <c r="FA16" i="24"/>
  <c r="FA14" i="24"/>
  <c r="FA200" i="24"/>
  <c r="FA118" i="24"/>
  <c r="FA18" i="24"/>
  <c r="FA240" i="24"/>
  <c r="FA173" i="24"/>
  <c r="FA230" i="24"/>
  <c r="FA247" i="24"/>
  <c r="FA107" i="24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87" i="24"/>
  <c r="FA184" i="24"/>
  <c r="FA250" i="24"/>
  <c r="FA147" i="24"/>
  <c r="FA194" i="24"/>
  <c r="FA135" i="24"/>
  <c r="FA205" i="24"/>
  <c r="FA179" i="24"/>
  <c r="FA233" i="24"/>
  <c r="FA226" i="24"/>
  <c r="FA98" i="24"/>
  <c r="FA38" i="24"/>
  <c r="FA4" i="24"/>
  <c r="FA88" i="24"/>
  <c r="FA50" i="24"/>
  <c r="FA29" i="24"/>
  <c r="FA153" i="24"/>
  <c r="FA58" i="24"/>
  <c r="FA30" i="24"/>
  <c r="FA192" i="24"/>
  <c r="FA159" i="24"/>
  <c r="FA11" i="24"/>
  <c r="FA193" i="24"/>
  <c r="FA7" i="24"/>
  <c r="FA252" i="24"/>
  <c r="FA225" i="24"/>
  <c r="FA165" i="24"/>
  <c r="FA191" i="24"/>
  <c r="FA113" i="24"/>
  <c r="FA133" i="24"/>
  <c r="FA171" i="24"/>
  <c r="FA106" i="24"/>
  <c r="FA251" i="24"/>
  <c r="FA211" i="24"/>
  <c r="FA83" i="24"/>
  <c r="FA242" i="24"/>
  <c r="FA189" i="24"/>
  <c r="FA245" i="24"/>
  <c r="FA162" i="24"/>
  <c r="FA108" i="24"/>
  <c r="FA127" i="24"/>
  <c r="FA236" i="24"/>
  <c r="FA9" i="24"/>
  <c r="FA246" i="24"/>
  <c r="FA215" i="24"/>
  <c r="FA8" i="24"/>
  <c r="FA161" i="24"/>
  <c r="FA144" i="24"/>
  <c r="FA229" i="24"/>
  <c r="FA201" i="24"/>
  <c r="FA28" i="24"/>
  <c r="FA202" i="24"/>
  <c r="FA34" i="24"/>
  <c r="FA47" i="24"/>
  <c r="FA203" i="24"/>
  <c r="FA115" i="24"/>
  <c r="FA126" i="24"/>
  <c r="FA134" i="24"/>
  <c r="FA204" i="24"/>
  <c r="FA125" i="24"/>
  <c r="FA167" i="24"/>
  <c r="FA51" i="24"/>
  <c r="FA142" i="24"/>
  <c r="FA21" i="24"/>
  <c r="FA32" i="24"/>
  <c r="FA48" i="24"/>
  <c r="FA68" i="24"/>
  <c r="FA53" i="24"/>
  <c r="FA145" i="24"/>
  <c r="FA186" i="24"/>
  <c r="FA172" i="24"/>
  <c r="FA158" i="24"/>
  <c r="FA156" i="24"/>
  <c r="FA10" i="24"/>
  <c r="FA31" i="24"/>
  <c r="FA139" i="24"/>
  <c r="FA151" i="24"/>
  <c r="FA101" i="24"/>
  <c r="FA164" i="24"/>
  <c r="FA175" i="24"/>
  <c r="FA33" i="24"/>
  <c r="FA195" i="24"/>
  <c r="FA199" i="24"/>
  <c r="FA146" i="24"/>
  <c r="FA55" i="24"/>
  <c r="FA87" i="24"/>
  <c r="FA95" i="24"/>
  <c r="FA217" i="24"/>
  <c r="FA119" i="24"/>
  <c r="FA122" i="24"/>
  <c r="FA131" i="24"/>
  <c r="FA234" i="24"/>
  <c r="FA197" i="24"/>
  <c r="FA239" i="24"/>
  <c r="FA207" i="24"/>
  <c r="FA249" i="24"/>
  <c r="FA17" i="24"/>
  <c r="FA13" i="24"/>
  <c r="FA110" i="24"/>
  <c r="FA166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55" i="24"/>
  <c r="FA222" i="24"/>
  <c r="FA185" i="24"/>
  <c r="FA221" i="24"/>
  <c r="FA5" i="24"/>
  <c r="FA77" i="24"/>
  <c r="FA160" i="24"/>
  <c r="FA243" i="24"/>
  <c r="FA57" i="24"/>
  <c r="FA130" i="24"/>
  <c r="FA85" i="24"/>
  <c r="FA120" i="24"/>
  <c r="FA188" i="24"/>
  <c r="FA140" i="24"/>
  <c r="FA141" i="24"/>
  <c r="FA69" i="24"/>
  <c r="FA183" i="24"/>
  <c r="FA163" i="24"/>
  <c r="FA190" i="24"/>
  <c r="FA241" i="24"/>
  <c r="FA36" i="24"/>
  <c r="FA42" i="24"/>
  <c r="FA35" i="24"/>
  <c r="FA22" i="24"/>
  <c r="FA94" i="24"/>
  <c r="FA59" i="24"/>
  <c r="FA93" i="24"/>
  <c r="FA70" i="24"/>
  <c r="FA206" i="24"/>
  <c r="FA92" i="24"/>
  <c r="FA182" i="24"/>
  <c r="FA227" i="24"/>
  <c r="FA46" i="24"/>
  <c r="FA152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AD51" i="26" l="1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A253" i="24"/>
  <c r="FB164" i="24"/>
  <c r="FB105" i="24"/>
  <c r="FB212" i="24"/>
  <c r="FB97" i="24"/>
  <c r="FB74" i="24"/>
  <c r="FB75" i="24"/>
  <c r="FB132" i="24"/>
  <c r="FB149" i="24"/>
  <c r="FB116" i="24"/>
  <c r="FB129" i="24"/>
  <c r="FB180" i="24"/>
  <c r="FB76" i="24"/>
  <c r="FB148" i="24"/>
  <c r="FB45" i="24"/>
  <c r="FB54" i="24"/>
  <c r="FB43" i="24"/>
  <c r="FB114" i="24"/>
  <c r="FB152" i="24"/>
  <c r="FB213" i="24"/>
  <c r="FB27" i="24"/>
  <c r="FB64" i="24"/>
  <c r="FB104" i="24"/>
  <c r="FB214" i="24"/>
  <c r="FB157" i="24"/>
  <c r="FB6" i="24"/>
  <c r="FB220" i="24"/>
  <c r="FB91" i="24"/>
  <c r="FB96" i="24"/>
  <c r="FB231" i="24"/>
  <c r="FB111" i="24"/>
  <c r="FB99" i="24"/>
  <c r="FB235" i="24"/>
  <c r="FB82" i="24"/>
  <c r="FB73" i="24"/>
  <c r="FB121" i="24"/>
  <c r="FB117" i="24"/>
  <c r="FB78" i="24"/>
  <c r="FB218" i="24"/>
  <c r="FB176" i="24"/>
  <c r="FB63" i="24"/>
  <c r="FB23" i="24"/>
  <c r="FB168" i="24"/>
  <c r="FB81" i="24"/>
  <c r="FB100" i="24"/>
  <c r="FB137" i="24"/>
  <c r="FB67" i="24"/>
  <c r="FB84" i="24"/>
  <c r="FB86" i="24"/>
  <c r="FB65" i="24"/>
  <c r="FB123" i="24"/>
  <c r="FB208" i="24"/>
  <c r="FB56" i="24"/>
  <c r="FB174" i="24"/>
  <c r="FB89" i="24"/>
  <c r="FB181" i="24"/>
  <c r="FB237" i="24"/>
  <c r="FB24" i="24"/>
  <c r="FB112" i="24"/>
  <c r="FB224" i="24"/>
  <c r="FB232" i="24"/>
  <c r="FB109" i="24"/>
  <c r="FB210" i="24"/>
  <c r="FB209" i="24"/>
  <c r="FB103" i="24"/>
  <c r="FB154" i="24"/>
  <c r="FB198" i="24"/>
  <c r="FB138" i="24"/>
  <c r="FC3" i="24"/>
  <c r="FB248" i="24"/>
  <c r="FB26" i="24"/>
  <c r="FB15" i="24"/>
  <c r="FB25" i="24"/>
  <c r="FB184" i="24"/>
  <c r="FB171" i="24"/>
  <c r="FB106" i="24"/>
  <c r="FB251" i="24"/>
  <c r="FB211" i="24"/>
  <c r="FB83" i="24"/>
  <c r="FB242" i="24"/>
  <c r="FB165" i="24"/>
  <c r="FB245" i="24"/>
  <c r="FB233" i="24"/>
  <c r="FB162" i="24"/>
  <c r="FB108" i="24"/>
  <c r="FB127" i="24"/>
  <c r="FB236" i="24"/>
  <c r="FB215" i="24"/>
  <c r="FB161" i="24"/>
  <c r="FB153" i="24"/>
  <c r="FB201" i="24"/>
  <c r="FB28" i="24"/>
  <c r="FB202" i="24"/>
  <c r="FB58" i="24"/>
  <c r="FB30" i="24"/>
  <c r="FB47" i="24"/>
  <c r="FB44" i="24"/>
  <c r="FB11" i="24"/>
  <c r="FB252" i="24"/>
  <c r="FB200" i="24"/>
  <c r="FB118" i="24"/>
  <c r="FB18" i="24"/>
  <c r="FB240" i="24"/>
  <c r="FB230" i="24"/>
  <c r="FB247" i="24"/>
  <c r="FB191" i="24"/>
  <c r="FB107" i="24"/>
  <c r="FB19" i="24"/>
  <c r="FB49" i="24"/>
  <c r="FB66" i="24"/>
  <c r="FB72" i="24"/>
  <c r="FB71" i="24"/>
  <c r="FB60" i="24"/>
  <c r="FB62" i="24"/>
  <c r="FB170" i="24"/>
  <c r="FB199" i="24"/>
  <c r="FB20" i="24"/>
  <c r="FB12" i="24"/>
  <c r="FB14" i="24"/>
  <c r="FB61" i="24"/>
  <c r="FB39" i="24"/>
  <c r="FB187" i="24"/>
  <c r="FB250" i="24"/>
  <c r="FB147" i="24"/>
  <c r="FB194" i="24"/>
  <c r="FB135" i="24"/>
  <c r="FB189" i="24"/>
  <c r="FB179" i="24"/>
  <c r="FB173" i="24"/>
  <c r="FB226" i="24"/>
  <c r="FB98" i="24"/>
  <c r="FB238" i="24"/>
  <c r="FB9" i="24"/>
  <c r="FB16" i="24"/>
  <c r="FB193" i="24"/>
  <c r="FB7" i="24"/>
  <c r="FB225" i="24"/>
  <c r="FB205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90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6" i="24"/>
  <c r="FB92" i="24"/>
  <c r="FB188" i="24"/>
  <c r="FB244" i="24"/>
  <c r="FB175" i="24"/>
  <c r="FB227" i="24"/>
  <c r="FB46" i="24"/>
  <c r="FB38" i="24"/>
  <c r="FB8" i="24"/>
  <c r="FB88" i="24"/>
  <c r="FB50" i="24"/>
  <c r="FB192" i="24"/>
  <c r="FB203" i="24"/>
  <c r="FB55" i="24"/>
  <c r="FB115" i="24"/>
  <c r="FB143" i="24"/>
  <c r="FB126" i="24"/>
  <c r="FB134" i="24"/>
  <c r="FB155" i="24"/>
  <c r="FB204" i="24"/>
  <c r="FB125" i="24"/>
  <c r="FB167" i="24"/>
  <c r="FB207" i="24"/>
  <c r="FB142" i="24"/>
  <c r="FB21" i="24"/>
  <c r="FB32" i="24"/>
  <c r="FB53" i="24"/>
  <c r="FB145" i="24"/>
  <c r="FB158" i="24"/>
  <c r="FB10" i="24"/>
  <c r="FB31" i="24"/>
  <c r="FB139" i="24"/>
  <c r="FB151" i="24"/>
  <c r="FB150" i="24"/>
  <c r="FB101" i="24"/>
  <c r="FB223" i="24"/>
  <c r="FB29" i="24"/>
  <c r="FB159" i="24"/>
  <c r="FB183" i="24"/>
  <c r="FB163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66" i="24"/>
  <c r="FB144" i="24"/>
  <c r="FB37" i="24"/>
  <c r="FB79" i="24"/>
  <c r="FB80" i="24"/>
  <c r="FB216" i="24"/>
  <c r="FB178" i="24"/>
  <c r="FB219" i="24"/>
  <c r="FB102" i="24"/>
  <c r="FB222" i="24"/>
  <c r="FB197" i="24"/>
  <c r="FB185" i="24"/>
  <c r="FB221" i="24"/>
  <c r="FB5" i="24"/>
  <c r="FB77" i="24"/>
  <c r="FB48" i="24"/>
  <c r="FB243" i="24"/>
  <c r="FB57" i="24"/>
  <c r="FB68" i="24"/>
  <c r="FB186" i="24"/>
  <c r="FB130" i="24"/>
  <c r="FB156" i="24"/>
  <c r="FB85" i="24"/>
  <c r="FB120" i="24"/>
  <c r="FB140" i="24"/>
  <c r="FB141" i="24"/>
  <c r="FB169" i="24"/>
  <c r="FB177" i="24"/>
  <c r="FB196" i="24"/>
  <c r="FB136" i="24"/>
  <c r="FB182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B253" i="24"/>
  <c r="FC244" i="24"/>
  <c r="FC223" i="24"/>
  <c r="FC152" i="24"/>
  <c r="FC218" i="24"/>
  <c r="FC212" i="24"/>
  <c r="FC97" i="24"/>
  <c r="FC176" i="24"/>
  <c r="FC148" i="24"/>
  <c r="FC23" i="24"/>
  <c r="FC74" i="24"/>
  <c r="FC75" i="24"/>
  <c r="FC235" i="24"/>
  <c r="FC168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9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8" i="24"/>
  <c r="FC109" i="24"/>
  <c r="FC210" i="24"/>
  <c r="FC209" i="24"/>
  <c r="FC103" i="24"/>
  <c r="FC198" i="24"/>
  <c r="FC138" i="24"/>
  <c r="FC56" i="24"/>
  <c r="FC181" i="24"/>
  <c r="FC65" i="24"/>
  <c r="FC232" i="24"/>
  <c r="FC123" i="24"/>
  <c r="FC174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87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2" i="24"/>
  <c r="FC192" i="24"/>
  <c r="FC47" i="24"/>
  <c r="FC44" i="24"/>
  <c r="FC16" i="24"/>
  <c r="FC193" i="24"/>
  <c r="FC7" i="24"/>
  <c r="FC200" i="24"/>
  <c r="FC118" i="24"/>
  <c r="FC240" i="24"/>
  <c r="FC205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4" i="24"/>
  <c r="FC171" i="24"/>
  <c r="FC106" i="24"/>
  <c r="FC250" i="24"/>
  <c r="FC251" i="24"/>
  <c r="FC147" i="24"/>
  <c r="FC211" i="24"/>
  <c r="FC194" i="24"/>
  <c r="FC242" i="24"/>
  <c r="FC135" i="24"/>
  <c r="FC179" i="24"/>
  <c r="FC173" i="24"/>
  <c r="FC233" i="24"/>
  <c r="FC162" i="24"/>
  <c r="FC98" i="24"/>
  <c r="FC236" i="24"/>
  <c r="FC215" i="24"/>
  <c r="FC11" i="24"/>
  <c r="FC252" i="24"/>
  <c r="FC225" i="24"/>
  <c r="FC18" i="24"/>
  <c r="FC189" i="24"/>
  <c r="FC230" i="24"/>
  <c r="FC191" i="24"/>
  <c r="FC107" i="24"/>
  <c r="FC19" i="24"/>
  <c r="FC49" i="24"/>
  <c r="FC66" i="24"/>
  <c r="FC72" i="24"/>
  <c r="FC71" i="24"/>
  <c r="FC38" i="24"/>
  <c r="FC88" i="24"/>
  <c r="FC50" i="24"/>
  <c r="FC62" i="24"/>
  <c r="FC37" i="24"/>
  <c r="FC183" i="24"/>
  <c r="FC163" i="24"/>
  <c r="FC87" i="24"/>
  <c r="FC234" i="24"/>
  <c r="FC239" i="24"/>
  <c r="FC249" i="24"/>
  <c r="FC13" i="24"/>
  <c r="FC36" i="24"/>
  <c r="FC42" i="24"/>
  <c r="FC110" i="24"/>
  <c r="FC166" i="24"/>
  <c r="FC164" i="24"/>
  <c r="FC153" i="24"/>
  <c r="FC58" i="24"/>
  <c r="FC60" i="24"/>
  <c r="FC159" i="24"/>
  <c r="FC79" i="24"/>
  <c r="FC80" i="24"/>
  <c r="FC216" i="24"/>
  <c r="FC90" i="24"/>
  <c r="FC219" i="24"/>
  <c r="FC115" i="24"/>
  <c r="FC126" i="24"/>
  <c r="FC134" i="24"/>
  <c r="FC197" i="24"/>
  <c r="FC185" i="24"/>
  <c r="FC125" i="24"/>
  <c r="FC221" i="24"/>
  <c r="FC51" i="24"/>
  <c r="FC5" i="24"/>
  <c r="FC160" i="24"/>
  <c r="FC21" i="24"/>
  <c r="FC48" i="24"/>
  <c r="FC68" i="24"/>
  <c r="FC186" i="24"/>
  <c r="FC156" i="24"/>
  <c r="FC141" i="24"/>
  <c r="FC31" i="24"/>
  <c r="FC177" i="24"/>
  <c r="FC151" i="24"/>
  <c r="FC196" i="24"/>
  <c r="FC182" i="24"/>
  <c r="FC175" i="24"/>
  <c r="FC128" i="24"/>
  <c r="FC161" i="24"/>
  <c r="FC190" i="24"/>
  <c r="FC146" i="24"/>
  <c r="FC203" i="24"/>
  <c r="FC55" i="24"/>
  <c r="FC95" i="24"/>
  <c r="FC204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6" i="24"/>
  <c r="FC92" i="24"/>
  <c r="FC188" i="24"/>
  <c r="FC4" i="24"/>
  <c r="FC30" i="24"/>
  <c r="FC170" i="24"/>
  <c r="FC199" i="24"/>
  <c r="FC178" i="24"/>
  <c r="FC143" i="24"/>
  <c r="FC102" i="24"/>
  <c r="FC155" i="24"/>
  <c r="FC222" i="24"/>
  <c r="FC167" i="24"/>
  <c r="FC207" i="24"/>
  <c r="FC142" i="24"/>
  <c r="FC77" i="24"/>
  <c r="FC32" i="24"/>
  <c r="FC243" i="24"/>
  <c r="FC57" i="24"/>
  <c r="FC53" i="24"/>
  <c r="FC145" i="24"/>
  <c r="FC172" i="24"/>
  <c r="FC158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C253" i="24"/>
  <c r="FW29" i="24"/>
  <c r="FU202" i="24"/>
  <c r="FW135" i="24"/>
  <c r="FW197" i="24"/>
  <c r="FU42" i="24"/>
  <c r="FW193" i="24"/>
  <c r="FV92" i="24"/>
  <c r="FV21" i="24"/>
  <c r="FW144" i="24"/>
  <c r="FU160" i="24"/>
  <c r="FU212" i="24"/>
  <c r="FU88" i="24"/>
  <c r="FU75" i="24"/>
  <c r="FV240" i="24"/>
  <c r="FU167" i="24"/>
  <c r="FU179" i="24"/>
  <c r="FU227" i="24"/>
  <c r="FU106" i="24"/>
  <c r="FV187" i="24"/>
  <c r="FU84" i="24"/>
  <c r="FU249" i="24"/>
  <c r="FU32" i="24"/>
  <c r="FU226" i="24"/>
  <c r="FU60" i="24"/>
  <c r="FV153" i="24"/>
  <c r="FU103" i="24"/>
  <c r="FU157" i="24"/>
  <c r="FU19" i="24"/>
  <c r="FW46" i="24"/>
  <c r="FU23" i="24"/>
  <c r="FU207" i="24"/>
  <c r="FU222" i="24"/>
  <c r="FU55" i="24"/>
  <c r="FU247" i="24"/>
  <c r="FU242" i="24"/>
  <c r="FU170" i="24"/>
  <c r="FU96" i="24"/>
  <c r="FU224" i="24"/>
  <c r="FU121" i="24"/>
  <c r="FW132" i="24"/>
  <c r="FV195" i="24"/>
  <c r="FU86" i="24"/>
  <c r="FU117" i="24"/>
  <c r="FW6" i="24"/>
  <c r="FU16" i="24"/>
  <c r="FW92" i="24"/>
  <c r="FW54" i="24"/>
  <c r="FW51" i="24"/>
  <c r="FU122" i="24"/>
  <c r="FW134" i="24"/>
  <c r="FW203" i="24"/>
  <c r="FV192" i="24"/>
  <c r="FV189" i="24"/>
  <c r="FW147" i="24"/>
  <c r="FU184" i="24"/>
  <c r="FW72" i="24"/>
  <c r="FW66" i="24"/>
  <c r="FU70" i="24"/>
  <c r="FV167" i="24"/>
  <c r="FV55" i="24"/>
  <c r="FV183" i="24"/>
  <c r="FV107" i="24"/>
  <c r="FU83" i="24"/>
  <c r="FV252" i="24"/>
  <c r="FV118" i="24"/>
  <c r="FW35" i="24"/>
  <c r="FW236" i="24"/>
  <c r="FV123" i="24"/>
  <c r="FV181" i="24"/>
  <c r="FV210" i="24"/>
  <c r="FU67" i="24"/>
  <c r="FW129" i="24"/>
  <c r="FW14" i="24"/>
  <c r="FW69" i="24"/>
  <c r="FW213" i="24"/>
  <c r="FV227" i="24"/>
  <c r="FU164" i="24"/>
  <c r="FU110" i="24"/>
  <c r="FW120" i="24"/>
  <c r="FY120" i="24" s="1"/>
  <c r="FV70" i="24"/>
  <c r="FV158" i="24"/>
  <c r="FU180" i="24"/>
  <c r="FU177" i="24"/>
  <c r="FU140" i="24"/>
  <c r="FW23" i="24"/>
  <c r="FW249" i="24"/>
  <c r="FU28" i="24"/>
  <c r="FW68" i="24"/>
  <c r="FU29" i="24"/>
  <c r="FW136" i="24"/>
  <c r="FU192" i="24"/>
  <c r="FU21" i="24"/>
  <c r="FU118" i="24"/>
  <c r="FU130" i="24"/>
  <c r="FW155" i="24"/>
  <c r="FU6" i="24"/>
  <c r="FV87" i="24"/>
  <c r="FU115" i="24"/>
  <c r="FV162" i="24"/>
  <c r="FU105" i="24"/>
  <c r="FU233" i="24"/>
  <c r="FU141" i="24"/>
  <c r="FU245" i="24"/>
  <c r="FU154" i="24"/>
  <c r="FU39" i="24"/>
  <c r="FU112" i="24"/>
  <c r="FU33" i="24"/>
  <c r="FU182" i="24"/>
  <c r="FV12" i="24"/>
  <c r="FU183" i="24"/>
  <c r="FU229" i="24"/>
  <c r="FU57" i="24"/>
  <c r="FU13" i="24"/>
  <c r="FU78" i="24"/>
  <c r="FV114" i="24"/>
  <c r="FV91" i="24"/>
  <c r="FW111" i="24"/>
  <c r="FW164" i="24"/>
  <c r="FV166" i="24"/>
  <c r="FW104" i="24"/>
  <c r="FW26" i="24"/>
  <c r="FV119" i="24"/>
  <c r="FV37" i="24"/>
  <c r="FW105" i="24"/>
  <c r="FU128" i="24"/>
  <c r="FW188" i="24"/>
  <c r="FW10" i="24"/>
  <c r="FW186" i="24"/>
  <c r="FU176" i="24"/>
  <c r="FW12" i="24"/>
  <c r="FV5" i="24"/>
  <c r="FV241" i="24"/>
  <c r="FV219" i="24"/>
  <c r="FV159" i="24"/>
  <c r="FV76" i="24"/>
  <c r="FV98" i="24"/>
  <c r="FV179" i="24"/>
  <c r="FV77" i="24"/>
  <c r="FV56" i="24"/>
  <c r="FW24" i="24"/>
  <c r="FV96" i="24"/>
  <c r="FU81" i="24"/>
  <c r="FV161" i="24"/>
  <c r="FV34" i="24"/>
  <c r="FV99" i="24"/>
  <c r="FV111" i="24"/>
  <c r="FV228" i="24"/>
  <c r="FV141" i="24"/>
  <c r="FW85" i="24"/>
  <c r="FW116" i="24"/>
  <c r="FU150" i="24"/>
  <c r="FW139" i="24"/>
  <c r="FW82" i="24"/>
  <c r="FV74" i="24"/>
  <c r="FW97" i="24"/>
  <c r="FV41" i="24"/>
  <c r="FU239" i="24"/>
  <c r="FW241" i="24"/>
  <c r="FW204" i="24"/>
  <c r="FV178" i="24"/>
  <c r="FV216" i="24"/>
  <c r="FV57" i="24"/>
  <c r="FU48" i="24"/>
  <c r="FV246" i="24"/>
  <c r="FW108" i="24"/>
  <c r="FV165" i="24"/>
  <c r="FW194" i="24"/>
  <c r="FV147" i="24"/>
  <c r="FU153" i="24"/>
  <c r="FU187" i="24"/>
  <c r="FV221" i="24"/>
  <c r="FW143" i="24"/>
  <c r="FU36" i="24"/>
  <c r="FV247" i="24"/>
  <c r="FU240" i="24"/>
  <c r="FW28" i="24"/>
  <c r="FV117" i="24"/>
  <c r="FV220" i="24"/>
  <c r="FU178" i="24"/>
  <c r="FW210" i="24"/>
  <c r="FV214" i="24"/>
  <c r="FU161" i="24"/>
  <c r="FU69" i="24"/>
  <c r="FW99" i="24"/>
  <c r="FV150" i="24"/>
  <c r="FV85" i="24"/>
  <c r="FU64" i="24"/>
  <c r="FV45" i="24"/>
  <c r="FU51" i="24"/>
  <c r="FW208" i="24"/>
  <c r="FW154" i="24"/>
  <c r="FV224" i="24"/>
  <c r="FW84" i="24"/>
  <c r="FV67" i="24"/>
  <c r="FW231" i="24"/>
  <c r="FV6" i="24"/>
  <c r="FV81" i="24"/>
  <c r="FV116" i="24"/>
  <c r="FW25" i="24"/>
  <c r="FV213" i="24"/>
  <c r="FW218" i="24"/>
  <c r="FW152" i="24"/>
  <c r="FU175" i="24"/>
  <c r="FW101" i="24"/>
  <c r="FV31" i="24"/>
  <c r="FV10" i="24"/>
  <c r="FW156" i="24"/>
  <c r="FW172" i="24"/>
  <c r="FV75" i="24"/>
  <c r="FV176" i="24"/>
  <c r="FV122" i="24"/>
  <c r="FW222" i="24"/>
  <c r="FU155" i="24"/>
  <c r="FV126" i="24"/>
  <c r="FV138" i="24"/>
  <c r="FW123" i="24"/>
  <c r="FW65" i="24"/>
  <c r="FV19" i="24"/>
  <c r="FV196" i="24"/>
  <c r="FV23" i="24"/>
  <c r="FW131" i="24"/>
  <c r="FV163" i="24"/>
  <c r="FV127" i="24"/>
  <c r="FW242" i="24"/>
  <c r="FU200" i="24"/>
  <c r="FW60" i="24"/>
  <c r="FW90" i="24"/>
  <c r="FV47" i="24"/>
  <c r="FW36" i="24"/>
  <c r="FW44" i="24"/>
  <c r="FU127" i="24"/>
  <c r="FU162" i="24"/>
  <c r="FV245" i="24"/>
  <c r="FW187" i="24"/>
  <c r="FU15" i="24"/>
  <c r="FV190" i="24"/>
  <c r="FV199" i="24"/>
  <c r="FV68" i="24"/>
  <c r="FU243" i="24"/>
  <c r="FV48" i="24"/>
  <c r="FV113" i="24"/>
  <c r="FW238" i="24"/>
  <c r="FW165" i="24"/>
  <c r="FU211" i="24"/>
  <c r="FV39" i="24"/>
  <c r="FV58" i="24"/>
  <c r="FW230" i="24"/>
  <c r="FV242" i="24"/>
  <c r="FW160" i="24"/>
  <c r="FW76" i="24"/>
  <c r="FW145" i="24"/>
  <c r="FU37" i="24"/>
  <c r="FU18" i="24"/>
  <c r="FU101" i="24"/>
  <c r="FU109" i="24"/>
  <c r="FU188" i="24"/>
  <c r="FU38" i="24"/>
  <c r="FV27" i="24"/>
  <c r="FV64" i="24"/>
  <c r="FU214" i="24"/>
  <c r="FU72" i="24"/>
  <c r="FU25" i="24"/>
  <c r="FU142" i="24"/>
  <c r="FU44" i="24"/>
  <c r="FU171" i="24"/>
  <c r="FU138" i="24"/>
  <c r="FU91" i="24"/>
  <c r="FU124" i="24"/>
  <c r="FU159" i="24"/>
  <c r="FU76" i="24"/>
  <c r="FU135" i="24"/>
  <c r="FU120" i="24"/>
  <c r="FW137" i="24"/>
  <c r="FU193" i="24"/>
  <c r="FU65" i="24"/>
  <c r="FU43" i="24"/>
  <c r="FW81" i="24"/>
  <c r="FV168" i="24"/>
  <c r="FV144" i="24"/>
  <c r="FV101" i="24"/>
  <c r="FW246" i="24"/>
  <c r="FY246" i="24" s="1"/>
  <c r="FW162" i="24"/>
  <c r="FV200" i="24"/>
  <c r="FV66" i="24"/>
  <c r="FV33" i="24"/>
  <c r="FW75" i="24"/>
  <c r="FV148" i="24"/>
  <c r="FV8" i="24"/>
  <c r="FV185" i="24"/>
  <c r="FU126" i="24"/>
  <c r="FV145" i="24"/>
  <c r="FW94" i="24"/>
  <c r="FW127" i="24"/>
  <c r="FV233" i="24"/>
  <c r="FV15" i="24"/>
  <c r="FW27" i="24"/>
  <c r="FW138" i="24"/>
  <c r="FW237" i="24"/>
  <c r="FV231" i="24"/>
  <c r="FW11" i="24"/>
  <c r="FV52" i="24"/>
  <c r="FW19" i="24"/>
  <c r="FW50" i="24"/>
  <c r="FV175" i="24"/>
  <c r="FV151" i="24"/>
  <c r="FU31" i="24"/>
  <c r="FU10" i="24"/>
  <c r="FW248" i="24"/>
  <c r="FV54" i="24"/>
  <c r="FW20" i="24"/>
  <c r="FV125" i="24"/>
  <c r="FU143" i="24"/>
  <c r="FV203" i="24"/>
  <c r="FW190" i="24"/>
  <c r="FW22" i="24"/>
  <c r="FV38" i="24"/>
  <c r="FW107" i="24"/>
  <c r="FW205" i="24"/>
  <c r="FW211" i="24"/>
  <c r="FV250" i="24"/>
  <c r="FW49" i="24"/>
  <c r="FW18" i="24"/>
  <c r="FU17" i="24"/>
  <c r="FW214" i="24"/>
  <c r="FV11" i="24"/>
  <c r="FU97" i="24"/>
  <c r="FV237" i="24"/>
  <c r="FU129" i="24"/>
  <c r="FW161" i="24"/>
  <c r="FU50" i="24"/>
  <c r="FW227" i="24"/>
  <c r="FW74" i="24"/>
  <c r="FU208" i="24"/>
  <c r="FV198" i="24"/>
  <c r="FV65" i="24"/>
  <c r="FU181" i="24"/>
  <c r="FU137" i="24"/>
  <c r="FW114" i="24"/>
  <c r="FW121" i="24"/>
  <c r="FU73" i="24"/>
  <c r="FW168" i="24"/>
  <c r="FU248" i="24"/>
  <c r="FU11" i="24"/>
  <c r="FW16" i="24"/>
  <c r="FW33" i="24"/>
  <c r="FU99" i="24"/>
  <c r="FW228" i="24"/>
  <c r="FV136" i="24"/>
  <c r="FW177" i="24"/>
  <c r="FV139" i="24"/>
  <c r="FW130" i="24"/>
  <c r="FU235" i="24"/>
  <c r="FU26" i="24"/>
  <c r="FU41" i="24"/>
  <c r="FV249" i="24"/>
  <c r="FU125" i="24"/>
  <c r="FW119" i="24"/>
  <c r="FW109" i="24"/>
  <c r="FV24" i="24"/>
  <c r="FW223" i="24"/>
  <c r="FW169" i="24"/>
  <c r="FW53" i="24"/>
  <c r="FU27" i="24"/>
  <c r="FV108" i="24"/>
  <c r="FW233" i="24"/>
  <c r="FV201" i="24"/>
  <c r="FW115" i="24"/>
  <c r="FU216" i="24"/>
  <c r="FW57" i="24"/>
  <c r="FV42" i="24"/>
  <c r="FU108" i="24"/>
  <c r="FW245" i="24"/>
  <c r="FV143" i="24"/>
  <c r="FU90" i="24"/>
  <c r="FU163" i="24"/>
  <c r="FW159" i="24"/>
  <c r="FV94" i="24"/>
  <c r="FV44" i="24"/>
  <c r="FV230" i="24"/>
  <c r="FW173" i="24"/>
  <c r="FU250" i="24"/>
  <c r="FW21" i="24"/>
  <c r="FU77" i="24"/>
  <c r="FU61" i="24"/>
  <c r="FW58" i="24"/>
  <c r="FW153" i="24"/>
  <c r="FW163" i="24"/>
  <c r="FW199" i="24"/>
  <c r="FU195" i="24"/>
  <c r="FU172" i="24"/>
  <c r="FU113" i="24"/>
  <c r="FV243" i="24"/>
  <c r="FU89" i="24"/>
  <c r="FU56" i="24"/>
  <c r="FU63" i="24"/>
  <c r="FU232" i="24"/>
  <c r="FV248" i="24"/>
  <c r="FU134" i="24"/>
  <c r="FU53" i="24"/>
  <c r="FW191" i="24"/>
  <c r="FU194" i="24"/>
  <c r="FU198" i="24"/>
  <c r="FV208" i="24"/>
  <c r="FW100" i="24"/>
  <c r="FV29" i="24"/>
  <c r="FW103" i="24"/>
  <c r="FW43" i="24"/>
  <c r="FV218" i="24"/>
  <c r="FV177" i="24"/>
  <c r="FW70" i="24"/>
  <c r="FV172" i="24"/>
  <c r="FW221" i="24"/>
  <c r="FW217" i="24"/>
  <c r="FU68" i="24"/>
  <c r="FV133" i="24"/>
  <c r="FV173" i="24"/>
  <c r="FV251" i="24"/>
  <c r="FV61" i="24"/>
  <c r="FV28" i="24"/>
  <c r="FV60" i="24"/>
  <c r="FV182" i="24"/>
  <c r="FV206" i="24"/>
  <c r="FU156" i="24"/>
  <c r="FV97" i="24"/>
  <c r="FV234" i="24"/>
  <c r="FW146" i="24"/>
  <c r="FV53" i="24"/>
  <c r="FV170" i="24"/>
  <c r="FU24" i="24"/>
  <c r="FW184" i="24"/>
  <c r="FU62" i="24"/>
  <c r="FV22" i="24"/>
  <c r="FW174" i="24"/>
  <c r="FU149" i="24"/>
  <c r="FW110" i="24"/>
  <c r="FW56" i="24"/>
  <c r="FU166" i="24"/>
  <c r="FV104" i="24"/>
  <c r="FW64" i="24"/>
  <c r="FV63" i="24"/>
  <c r="FW8" i="24"/>
  <c r="FU217" i="24"/>
  <c r="FV115" i="24"/>
  <c r="FW183" i="24"/>
  <c r="FU199" i="24"/>
  <c r="FW98" i="24"/>
  <c r="FV83" i="24"/>
  <c r="FV13" i="24"/>
  <c r="FW77" i="24"/>
  <c r="FV51" i="24"/>
  <c r="FV134" i="24"/>
  <c r="FW212" i="24"/>
  <c r="FW171" i="24"/>
  <c r="FW71" i="24"/>
  <c r="FW157" i="24"/>
  <c r="FV120" i="24"/>
  <c r="FU82" i="24"/>
  <c r="FU8" i="24"/>
  <c r="FW95" i="24"/>
  <c r="FW86" i="24"/>
  <c r="FW149" i="24"/>
  <c r="FU196" i="24"/>
  <c r="FW207" i="24"/>
  <c r="FU185" i="24"/>
  <c r="FV155" i="24"/>
  <c r="FV109" i="24"/>
  <c r="FW112" i="24"/>
  <c r="FV84" i="24"/>
  <c r="FV89" i="24"/>
  <c r="FV43" i="24"/>
  <c r="FU168" i="24"/>
  <c r="FU223" i="24"/>
  <c r="FU139" i="24"/>
  <c r="FU238" i="24"/>
  <c r="FW166" i="24"/>
  <c r="FU9" i="24"/>
  <c r="FV16" i="24"/>
  <c r="FW7" i="24"/>
  <c r="FW158" i="24"/>
  <c r="FV102" i="24"/>
  <c r="FW79" i="24"/>
  <c r="FW83" i="24"/>
  <c r="FV124" i="24"/>
  <c r="FV222" i="24"/>
  <c r="FV95" i="24"/>
  <c r="FW250" i="24"/>
  <c r="FV202" i="24"/>
  <c r="FV132" i="24"/>
  <c r="FW180" i="24"/>
  <c r="FU46" i="24"/>
  <c r="FW196" i="24"/>
  <c r="FV130" i="24"/>
  <c r="FU85" i="24"/>
  <c r="FU204" i="24"/>
  <c r="FV79" i="24"/>
  <c r="FU251" i="24"/>
  <c r="FW185" i="24"/>
  <c r="FU133" i="24"/>
  <c r="FU173" i="24"/>
  <c r="FW67" i="24"/>
  <c r="FW206" i="24"/>
  <c r="FW34" i="24"/>
  <c r="FW151" i="24"/>
  <c r="FW141" i="24"/>
  <c r="FW176" i="24"/>
  <c r="FW181" i="24"/>
  <c r="FW96" i="24"/>
  <c r="FV193" i="24"/>
  <c r="FW195" i="24"/>
  <c r="FU213" i="24"/>
  <c r="FW124" i="24"/>
  <c r="FV46" i="24"/>
  <c r="FW182" i="24"/>
  <c r="FU93" i="24"/>
  <c r="FW235" i="24"/>
  <c r="FW4" i="24"/>
  <c r="FV142" i="24"/>
  <c r="FV232" i="24"/>
  <c r="FV209" i="24"/>
  <c r="FV14" i="24"/>
  <c r="FV244" i="24"/>
  <c r="FV110" i="24"/>
  <c r="FV186" i="24"/>
  <c r="FW178" i="24"/>
  <c r="FV212" i="24"/>
  <c r="FW179" i="24"/>
  <c r="FW252" i="24"/>
  <c r="FW170" i="24"/>
  <c r="FW202" i="24"/>
  <c r="FV146" i="24"/>
  <c r="FU236" i="24"/>
  <c r="FW219" i="24"/>
  <c r="FW37" i="24"/>
  <c r="FW48" i="24"/>
  <c r="FU165" i="24"/>
  <c r="FW201" i="24"/>
  <c r="FV160" i="24"/>
  <c r="FW118" i="24"/>
  <c r="FY118" i="24" s="1"/>
  <c r="FW45" i="24"/>
  <c r="FW30" i="24"/>
  <c r="FV100" i="24"/>
  <c r="FU47" i="24"/>
  <c r="FU228" i="24"/>
  <c r="FU80" i="24"/>
  <c r="FU35" i="24"/>
  <c r="FU189" i="24"/>
  <c r="FU210" i="24"/>
  <c r="FU116" i="24"/>
  <c r="FV128" i="24"/>
  <c r="FU20" i="24"/>
  <c r="FU58" i="24"/>
  <c r="FU186" i="24"/>
  <c r="FU241" i="24"/>
  <c r="FU147" i="24"/>
  <c r="FW117" i="24"/>
  <c r="FU231" i="24"/>
  <c r="FV129" i="24"/>
  <c r="FU7" i="24"/>
  <c r="FV140" i="24"/>
  <c r="FW59" i="24"/>
  <c r="FV152" i="24"/>
  <c r="FV82" i="24"/>
  <c r="FW142" i="24"/>
  <c r="FU190" i="24"/>
  <c r="FW226" i="24"/>
  <c r="FW225" i="24"/>
  <c r="FW39" i="24"/>
  <c r="FV30" i="24"/>
  <c r="FV121" i="24"/>
  <c r="FW40" i="24"/>
  <c r="FV26" i="24"/>
  <c r="FV197" i="24"/>
  <c r="FV90" i="24"/>
  <c r="FW9" i="24"/>
  <c r="FW17" i="24"/>
  <c r="FW47" i="24"/>
  <c r="FV137" i="24"/>
  <c r="FW91" i="24"/>
  <c r="FU5" i="24"/>
  <c r="FU144" i="24"/>
  <c r="FU244" i="24"/>
  <c r="FU92" i="24"/>
  <c r="FU54" i="24"/>
  <c r="FU197" i="24"/>
  <c r="FV154" i="24"/>
  <c r="FV78" i="24"/>
  <c r="FW73" i="24"/>
  <c r="FV149" i="24"/>
  <c r="FU52" i="24"/>
  <c r="FV105" i="24"/>
  <c r="FU152" i="24"/>
  <c r="FV164" i="24"/>
  <c r="FV169" i="24"/>
  <c r="FW140" i="24"/>
  <c r="FU206" i="24"/>
  <c r="FV156" i="24"/>
  <c r="FU148" i="24"/>
  <c r="FU4" i="24"/>
  <c r="FW125" i="24"/>
  <c r="FW234" i="24"/>
  <c r="FV217" i="24"/>
  <c r="FW87" i="24"/>
  <c r="FU12" i="24"/>
  <c r="FW126" i="24"/>
  <c r="FY126" i="24" s="1"/>
  <c r="FU145" i="24"/>
  <c r="FV191" i="24"/>
  <c r="FV106" i="24"/>
  <c r="FW62" i="24"/>
  <c r="FU22" i="24"/>
  <c r="FW38" i="24"/>
  <c r="FU107" i="24"/>
  <c r="FV205" i="24"/>
  <c r="FW13" i="24"/>
  <c r="FW243" i="24"/>
  <c r="FW133" i="24"/>
  <c r="FW106" i="24"/>
  <c r="FW200" i="24"/>
  <c r="FU201" i="24"/>
  <c r="FU66" i="24"/>
  <c r="FW122" i="24"/>
  <c r="FU132" i="24"/>
  <c r="FU34" i="24"/>
  <c r="FU40" i="24"/>
  <c r="FU71" i="24"/>
  <c r="FW150" i="24"/>
  <c r="FW220" i="24"/>
  <c r="FV157" i="24"/>
  <c r="FW247" i="24"/>
  <c r="FW216" i="24"/>
  <c r="FW198" i="24"/>
  <c r="FW89" i="24"/>
  <c r="FU252" i="24"/>
  <c r="FW42" i="24"/>
  <c r="FU114" i="24"/>
  <c r="FW5" i="24"/>
  <c r="FU146" i="24"/>
  <c r="FV59" i="24"/>
  <c r="FW32" i="24"/>
  <c r="FV207" i="24"/>
  <c r="FV49" i="24"/>
  <c r="FV7" i="24"/>
  <c r="FV180" i="24"/>
  <c r="FV223" i="24"/>
  <c r="FV131" i="24"/>
  <c r="FU220" i="24"/>
  <c r="FV88" i="24"/>
  <c r="FU151" i="24"/>
  <c r="FU158" i="24"/>
  <c r="FU74" i="24"/>
  <c r="FW148" i="24"/>
  <c r="FV239" i="24"/>
  <c r="FU234" i="24"/>
  <c r="FV204" i="24"/>
  <c r="FU87" i="24"/>
  <c r="FW52" i="24"/>
  <c r="FV40" i="24"/>
  <c r="FW31" i="24"/>
  <c r="FW239" i="24"/>
  <c r="FV9" i="24"/>
  <c r="FV184" i="24"/>
  <c r="FW229" i="24"/>
  <c r="FU219" i="24"/>
  <c r="FV18" i="24"/>
  <c r="FW192" i="24"/>
  <c r="FV35" i="24"/>
  <c r="FV32" i="24"/>
  <c r="FV226" i="24"/>
  <c r="FW251" i="24"/>
  <c r="FV171" i="24"/>
  <c r="FW61" i="24"/>
  <c r="FU30" i="24"/>
  <c r="FV135" i="24"/>
  <c r="FV71" i="24"/>
  <c r="FU237" i="24"/>
  <c r="FU205" i="24"/>
  <c r="FU94" i="24"/>
  <c r="FU95" i="24"/>
  <c r="FU98" i="24"/>
  <c r="FU174" i="24"/>
  <c r="FV80" i="24"/>
  <c r="FU230" i="24"/>
  <c r="FU131" i="24"/>
  <c r="FU221" i="24"/>
  <c r="FV25" i="24"/>
  <c r="FW93" i="24"/>
  <c r="FW78" i="24"/>
  <c r="FW88" i="24"/>
  <c r="FV194" i="24"/>
  <c r="FU102" i="24"/>
  <c r="FV112" i="24"/>
  <c r="FV17" i="24"/>
  <c r="FW15" i="24"/>
  <c r="FU14" i="24"/>
  <c r="FW244" i="24"/>
  <c r="FV93" i="24"/>
  <c r="FU225" i="24"/>
  <c r="FV229" i="24"/>
  <c r="FU45" i="24"/>
  <c r="FV86" i="24"/>
  <c r="FU218" i="24"/>
  <c r="FV188" i="24"/>
  <c r="FU104" i="24"/>
  <c r="FV103" i="24"/>
  <c r="FV50" i="24"/>
  <c r="FU49" i="24"/>
  <c r="FU246" i="24"/>
  <c r="FV225" i="24"/>
  <c r="FU59" i="24"/>
  <c r="FU203" i="24"/>
  <c r="FU191" i="24"/>
  <c r="FW102" i="24"/>
  <c r="FW63" i="24"/>
  <c r="FW41" i="24"/>
  <c r="FV4" i="24"/>
  <c r="FV62" i="24"/>
  <c r="FV235" i="24"/>
  <c r="FW55" i="24"/>
  <c r="FU100" i="24"/>
  <c r="FW175" i="24"/>
  <c r="FW167" i="24"/>
  <c r="FU119" i="24"/>
  <c r="FV174" i="24"/>
  <c r="FU123" i="24"/>
  <c r="FV69" i="24"/>
  <c r="FV236" i="24"/>
  <c r="FV36" i="24"/>
  <c r="FV211" i="24"/>
  <c r="FW189" i="24"/>
  <c r="FW240" i="24"/>
  <c r="FV72" i="24"/>
  <c r="FW113" i="24"/>
  <c r="FY113" i="24" s="1"/>
  <c r="FU169" i="24"/>
  <c r="FU209" i="24"/>
  <c r="FV73" i="24"/>
  <c r="FU136" i="24"/>
  <c r="FV238" i="24"/>
  <c r="FW232" i="24"/>
  <c r="FW224" i="24"/>
  <c r="FW209" i="24"/>
  <c r="FU111" i="24"/>
  <c r="FW128" i="24"/>
  <c r="FV20" i="24"/>
  <c r="FU79" i="24"/>
  <c r="FW80" i="24"/>
  <c r="FD105" i="24"/>
  <c r="FD63" i="24"/>
  <c r="FD45" i="24"/>
  <c r="FD54" i="24"/>
  <c r="FD64" i="24"/>
  <c r="FD104" i="24"/>
  <c r="FD82" i="24"/>
  <c r="FD214" i="24"/>
  <c r="FD128" i="24"/>
  <c r="FD124" i="24"/>
  <c r="FD180" i="24"/>
  <c r="FD213" i="24"/>
  <c r="FD76" i="24"/>
  <c r="FD97" i="24"/>
  <c r="FD148" i="24"/>
  <c r="FD116" i="24"/>
  <c r="FD220" i="24"/>
  <c r="FD91" i="24"/>
  <c r="FD177" i="24"/>
  <c r="FD175" i="24"/>
  <c r="FD152" i="24"/>
  <c r="FD27" i="24"/>
  <c r="FD168" i="24"/>
  <c r="FD121" i="24"/>
  <c r="FD43" i="24"/>
  <c r="FD151" i="24"/>
  <c r="FD99" i="24"/>
  <c r="FD212" i="24"/>
  <c r="FD235" i="24"/>
  <c r="FD132" i="24"/>
  <c r="FD81" i="24"/>
  <c r="FD100" i="24"/>
  <c r="FD157" i="24"/>
  <c r="FD6" i="24"/>
  <c r="FD96" i="24"/>
  <c r="FD67" i="24"/>
  <c r="FD218" i="24"/>
  <c r="FD111" i="24"/>
  <c r="FD176" i="24"/>
  <c r="FD23" i="24"/>
  <c r="FD74" i="24"/>
  <c r="FD75" i="24"/>
  <c r="FD149" i="24"/>
  <c r="FD129" i="24"/>
  <c r="FD73" i="24"/>
  <c r="FD114" i="24"/>
  <c r="FD117" i="24"/>
  <c r="FD89" i="24"/>
  <c r="FD78" i="24"/>
  <c r="FD84" i="24"/>
  <c r="FD181" i="24"/>
  <c r="FD154" i="24"/>
  <c r="FD24" i="24"/>
  <c r="FD138" i="24"/>
  <c r="FD112" i="24"/>
  <c r="FD231" i="24"/>
  <c r="FD137" i="24"/>
  <c r="FD86" i="24"/>
  <c r="FD123" i="24"/>
  <c r="FD208" i="24"/>
  <c r="FD109" i="24"/>
  <c r="FD209" i="24"/>
  <c r="FD103" i="24"/>
  <c r="FD237" i="24"/>
  <c r="FD198" i="24"/>
  <c r="FD56" i="24"/>
  <c r="FD210" i="24"/>
  <c r="FD224" i="24"/>
  <c r="FD65" i="24"/>
  <c r="FD232" i="24"/>
  <c r="FD174" i="24"/>
  <c r="FE3" i="24"/>
  <c r="FD248" i="24"/>
  <c r="FD15" i="24"/>
  <c r="FD26" i="24"/>
  <c r="FD11" i="24"/>
  <c r="FD193" i="24"/>
  <c r="FD252" i="24"/>
  <c r="FD187" i="24"/>
  <c r="FD225" i="24"/>
  <c r="FD189" i="24"/>
  <c r="FD173" i="24"/>
  <c r="FD191" i="24"/>
  <c r="FD107" i="24"/>
  <c r="FD238" i="24"/>
  <c r="FD19" i="24"/>
  <c r="FD49" i="24"/>
  <c r="FD66" i="24"/>
  <c r="FD72" i="24"/>
  <c r="FD71" i="24"/>
  <c r="FD60" i="24"/>
  <c r="FD62" i="24"/>
  <c r="FD170" i="24"/>
  <c r="FD192" i="24"/>
  <c r="FD199" i="24"/>
  <c r="FD20" i="24"/>
  <c r="FD7" i="24"/>
  <c r="FD61" i="24"/>
  <c r="FD39" i="24"/>
  <c r="FD211" i="24"/>
  <c r="FD83" i="24"/>
  <c r="FD165" i="24"/>
  <c r="FD245" i="24"/>
  <c r="FD108" i="24"/>
  <c r="FD127" i="24"/>
  <c r="FD9" i="24"/>
  <c r="FD246" i="24"/>
  <c r="FD8" i="24"/>
  <c r="FD161" i="24"/>
  <c r="FD144" i="24"/>
  <c r="FD229" i="24"/>
  <c r="FD29" i="24"/>
  <c r="FD201" i="24"/>
  <c r="FD28" i="24"/>
  <c r="FD202" i="24"/>
  <c r="FD47" i="24"/>
  <c r="FD44" i="24"/>
  <c r="FD16" i="24"/>
  <c r="FD200" i="24"/>
  <c r="FD118" i="24"/>
  <c r="FD240" i="24"/>
  <c r="FD205" i="24"/>
  <c r="FD230" i="24"/>
  <c r="FD247" i="24"/>
  <c r="FD113" i="24"/>
  <c r="FD133" i="24"/>
  <c r="FD215" i="24"/>
  <c r="FD12" i="24"/>
  <c r="FD25" i="24"/>
  <c r="FD14" i="24"/>
  <c r="FD184" i="24"/>
  <c r="FD171" i="24"/>
  <c r="FD18" i="24"/>
  <c r="FD106" i="24"/>
  <c r="FD250" i="24"/>
  <c r="FD251" i="24"/>
  <c r="FD147" i="24"/>
  <c r="FD194" i="24"/>
  <c r="FD242" i="24"/>
  <c r="FD135" i="24"/>
  <c r="FD179" i="24"/>
  <c r="FD233" i="24"/>
  <c r="FD226" i="24"/>
  <c r="FD162" i="24"/>
  <c r="FD98" i="24"/>
  <c r="FD236" i="24"/>
  <c r="FD38" i="24"/>
  <c r="FD4" i="24"/>
  <c r="FD88" i="24"/>
  <c r="FD50" i="24"/>
  <c r="FD153" i="24"/>
  <c r="FD58" i="24"/>
  <c r="FD30" i="24"/>
  <c r="FD69" i="24"/>
  <c r="FD37" i="24"/>
  <c r="FD178" i="24"/>
  <c r="FD143" i="24"/>
  <c r="FD87" i="24"/>
  <c r="FD102" i="24"/>
  <c r="FD155" i="24"/>
  <c r="FD222" i="24"/>
  <c r="FD185" i="24"/>
  <c r="FD167" i="24"/>
  <c r="FD207" i="24"/>
  <c r="FD77" i="24"/>
  <c r="FD32" i="24"/>
  <c r="FD243" i="24"/>
  <c r="FD57" i="24"/>
  <c r="FD130" i="24"/>
  <c r="FD85" i="24"/>
  <c r="FD120" i="24"/>
  <c r="FD140" i="24"/>
  <c r="FD139" i="24"/>
  <c r="FD169" i="24"/>
  <c r="FD196" i="24"/>
  <c r="FD150" i="24"/>
  <c r="FD101" i="24"/>
  <c r="FD164" i="24"/>
  <c r="FD136" i="24"/>
  <c r="FD182" i="24"/>
  <c r="FD228" i="24"/>
  <c r="FD34" i="24"/>
  <c r="FD183" i="24"/>
  <c r="FD163" i="24"/>
  <c r="FD234" i="24"/>
  <c r="FD197" i="24"/>
  <c r="FD239" i="24"/>
  <c r="FD249" i="24"/>
  <c r="FD36" i="24"/>
  <c r="FD42" i="24"/>
  <c r="FD172" i="24"/>
  <c r="FD110" i="24"/>
  <c r="FD46" i="24"/>
  <c r="FD33" i="24"/>
  <c r="FD195" i="24"/>
  <c r="FD159" i="24"/>
  <c r="FD79" i="24"/>
  <c r="FD80" i="24"/>
  <c r="FD216" i="24"/>
  <c r="FD203" i="24"/>
  <c r="FD219" i="24"/>
  <c r="FD115" i="24"/>
  <c r="FD126" i="24"/>
  <c r="FD134" i="24"/>
  <c r="FD204" i="24"/>
  <c r="FD125" i="24"/>
  <c r="FD221" i="24"/>
  <c r="FD51" i="24"/>
  <c r="FD21" i="24"/>
  <c r="FD48" i="24"/>
  <c r="FD68" i="24"/>
  <c r="FD53" i="24"/>
  <c r="FD145" i="24"/>
  <c r="FD158" i="24"/>
  <c r="FD156" i="24"/>
  <c r="FD10" i="24"/>
  <c r="FD141" i="24"/>
  <c r="FD31" i="24"/>
  <c r="FD41" i="24"/>
  <c r="FD52" i="24"/>
  <c r="FD40" i="24"/>
  <c r="FD190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6" i="24"/>
  <c r="FD92" i="24"/>
  <c r="FD188" i="24"/>
  <c r="FD166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97" i="24" l="1"/>
  <c r="H197" i="24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FX165" i="24"/>
  <c r="H165" i="24" s="1"/>
  <c r="FX12" i="24"/>
  <c r="H12" i="24" s="1"/>
  <c r="FX87" i="24"/>
  <c r="FX119" i="24"/>
  <c r="FX111" i="24"/>
  <c r="H111" i="24" s="1"/>
  <c r="FD253" i="24"/>
  <c r="FX151" i="24"/>
  <c r="FX94" i="24"/>
  <c r="GA94" i="24" s="1"/>
  <c r="FX190" i="24"/>
  <c r="H190" i="24" s="1"/>
  <c r="FX203" i="24"/>
  <c r="H203" i="24" s="1"/>
  <c r="FX230" i="24"/>
  <c r="FX95" i="24"/>
  <c r="FX145" i="24"/>
  <c r="H145" i="24" s="1"/>
  <c r="FX158" i="24"/>
  <c r="H158" i="24" s="1"/>
  <c r="FX144" i="24"/>
  <c r="H144" i="24" s="1"/>
  <c r="FX206" i="24"/>
  <c r="H206" i="24" s="1"/>
  <c r="FX168" i="24"/>
  <c r="H168" i="24" s="1"/>
  <c r="FX10" i="24"/>
  <c r="GA10" i="24" s="1"/>
  <c r="FX210" i="24"/>
  <c r="H210" i="24" s="1"/>
  <c r="FX173" i="24"/>
  <c r="H173" i="24" s="1"/>
  <c r="FX205" i="24"/>
  <c r="H205" i="24" s="1"/>
  <c r="FX191" i="24"/>
  <c r="H191" i="24" s="1"/>
  <c r="FX246" i="24"/>
  <c r="H246" i="24" s="1"/>
  <c r="FX219" i="24"/>
  <c r="FX201" i="24"/>
  <c r="H201" i="24" s="1"/>
  <c r="FX147" i="24"/>
  <c r="FX68" i="24"/>
  <c r="H68" i="24" s="1"/>
  <c r="FX99" i="24"/>
  <c r="FX136" i="24"/>
  <c r="FX123" i="24"/>
  <c r="H123" i="24" s="1"/>
  <c r="FX30" i="24"/>
  <c r="H30" i="24" s="1"/>
  <c r="FX14" i="24"/>
  <c r="H14" i="24" s="1"/>
  <c r="FX24" i="24"/>
  <c r="FX152" i="24"/>
  <c r="H152" i="24" s="1"/>
  <c r="FX186" i="24"/>
  <c r="GA186" i="24" s="1"/>
  <c r="FX8" i="24"/>
  <c r="GA8" i="24" s="1"/>
  <c r="FX185" i="24"/>
  <c r="H185" i="24" s="1"/>
  <c r="FX143" i="24"/>
  <c r="H143" i="24" s="1"/>
  <c r="FX162" i="24"/>
  <c r="H162" i="24" s="1"/>
  <c r="FX174" i="24"/>
  <c r="H174" i="24" s="1"/>
  <c r="FX79" i="24"/>
  <c r="FX221" i="24"/>
  <c r="H151" i="24"/>
  <c r="FX40" i="24"/>
  <c r="FX66" i="24"/>
  <c r="FX107" i="24"/>
  <c r="FX54" i="24"/>
  <c r="FX5" i="24"/>
  <c r="FX58" i="24"/>
  <c r="FX228" i="24"/>
  <c r="FX236" i="24"/>
  <c r="FX62" i="24"/>
  <c r="FX156" i="24"/>
  <c r="FX53" i="24"/>
  <c r="FX63" i="24"/>
  <c r="FX77" i="24"/>
  <c r="FX163" i="24"/>
  <c r="FX108" i="24"/>
  <c r="FX27" i="24"/>
  <c r="FX11" i="24"/>
  <c r="FX17" i="24"/>
  <c r="FX65" i="24"/>
  <c r="FX135" i="24"/>
  <c r="FX91" i="24"/>
  <c r="FX142" i="24"/>
  <c r="FX109" i="24"/>
  <c r="FX243" i="24"/>
  <c r="FX15" i="24"/>
  <c r="FX127" i="24"/>
  <c r="FX175" i="24"/>
  <c r="FX64" i="24"/>
  <c r="FX69" i="24"/>
  <c r="FX178" i="24"/>
  <c r="FX240" i="24"/>
  <c r="FX48" i="24"/>
  <c r="FX150" i="24"/>
  <c r="FX229" i="24"/>
  <c r="FX33" i="24"/>
  <c r="FX245" i="24"/>
  <c r="FX192" i="24"/>
  <c r="FX28" i="24"/>
  <c r="FX177" i="24"/>
  <c r="FX67" i="24"/>
  <c r="FX83" i="24"/>
  <c r="FX184" i="24"/>
  <c r="FX117" i="24"/>
  <c r="FX121" i="24"/>
  <c r="FX242" i="24"/>
  <c r="FX207" i="24"/>
  <c r="FX157" i="24"/>
  <c r="FX226" i="24"/>
  <c r="FX167" i="24"/>
  <c r="FX212" i="24"/>
  <c r="FX100" i="24"/>
  <c r="FX104" i="24"/>
  <c r="FX45" i="24"/>
  <c r="FX131" i="24"/>
  <c r="FX98" i="24"/>
  <c r="FX237" i="24"/>
  <c r="FX114" i="24"/>
  <c r="FX34" i="24"/>
  <c r="FX4" i="24"/>
  <c r="FX92" i="24"/>
  <c r="FX7" i="24"/>
  <c r="FX20" i="24"/>
  <c r="FX189" i="24"/>
  <c r="FX47" i="24"/>
  <c r="FX93" i="24"/>
  <c r="FX213" i="24"/>
  <c r="FX133" i="24"/>
  <c r="FX204" i="24"/>
  <c r="FX46" i="24"/>
  <c r="FX238" i="24"/>
  <c r="FX196" i="24"/>
  <c r="FX217" i="24"/>
  <c r="FX149" i="24"/>
  <c r="FX198" i="24"/>
  <c r="FX134" i="24"/>
  <c r="FX56" i="24"/>
  <c r="FX172" i="24"/>
  <c r="FX90" i="24"/>
  <c r="FX41" i="24"/>
  <c r="FX248" i="24"/>
  <c r="FX50" i="24"/>
  <c r="FX97" i="24"/>
  <c r="FX31" i="24"/>
  <c r="FX126" i="24"/>
  <c r="FX193" i="24"/>
  <c r="FX76" i="24"/>
  <c r="FX138" i="24"/>
  <c r="FX25" i="24"/>
  <c r="FX101" i="24"/>
  <c r="FX161" i="24"/>
  <c r="FX187" i="24"/>
  <c r="FX81" i="24"/>
  <c r="FX78" i="24"/>
  <c r="FX183" i="24"/>
  <c r="FX112" i="24"/>
  <c r="FX141" i="24"/>
  <c r="FX115" i="24"/>
  <c r="FX130" i="24"/>
  <c r="FX180" i="24"/>
  <c r="FX110" i="24"/>
  <c r="FX70" i="24"/>
  <c r="FX86" i="24"/>
  <c r="FX224" i="24"/>
  <c r="FX247" i="24"/>
  <c r="FX23" i="24"/>
  <c r="FX103" i="24"/>
  <c r="FX32" i="24"/>
  <c r="FX106" i="24"/>
  <c r="FX160" i="24"/>
  <c r="FX202" i="24"/>
  <c r="FX209" i="24"/>
  <c r="FX49" i="24"/>
  <c r="FX102" i="24"/>
  <c r="FX74" i="24"/>
  <c r="FX220" i="24"/>
  <c r="FX132" i="24"/>
  <c r="FX22" i="24"/>
  <c r="FX148" i="24"/>
  <c r="FX52" i="24"/>
  <c r="FX244" i="24"/>
  <c r="FX241" i="24"/>
  <c r="FX35" i="24"/>
  <c r="FX85" i="24"/>
  <c r="FX139" i="24"/>
  <c r="FX82" i="24"/>
  <c r="FX199" i="24"/>
  <c r="FX166" i="24"/>
  <c r="FX194" i="24"/>
  <c r="FX89" i="24"/>
  <c r="FX195" i="24"/>
  <c r="FX250" i="24"/>
  <c r="FX26" i="24"/>
  <c r="FX137" i="24"/>
  <c r="FX208" i="24"/>
  <c r="FX159" i="24"/>
  <c r="FX171" i="24"/>
  <c r="FX72" i="24"/>
  <c r="FX38" i="24"/>
  <c r="FX18" i="24"/>
  <c r="FX200" i="24"/>
  <c r="FX155" i="24"/>
  <c r="FX51" i="24"/>
  <c r="FX36" i="24"/>
  <c r="FX153" i="24"/>
  <c r="FX239" i="24"/>
  <c r="FX176" i="24"/>
  <c r="FX128" i="24"/>
  <c r="FX13" i="24"/>
  <c r="FX39" i="24"/>
  <c r="FX233" i="24"/>
  <c r="FX118" i="24"/>
  <c r="FX29" i="24"/>
  <c r="FX164" i="24"/>
  <c r="FX122" i="24"/>
  <c r="FX16" i="24"/>
  <c r="FX96" i="24"/>
  <c r="FX55" i="24"/>
  <c r="FX249" i="24"/>
  <c r="FX227" i="24"/>
  <c r="FX75" i="24"/>
  <c r="FX42" i="24"/>
  <c r="FX169" i="24"/>
  <c r="FX59" i="24"/>
  <c r="FX218" i="24"/>
  <c r="FX225" i="24"/>
  <c r="FX234" i="24"/>
  <c r="FX146" i="24"/>
  <c r="FX252" i="24"/>
  <c r="FX71" i="24"/>
  <c r="FX231" i="24"/>
  <c r="FX116" i="24"/>
  <c r="FX80" i="24"/>
  <c r="FX251" i="24"/>
  <c r="FX9" i="24"/>
  <c r="FX223" i="24"/>
  <c r="FX232" i="24"/>
  <c r="FX61" i="24"/>
  <c r="FX216" i="24"/>
  <c r="FX125" i="24"/>
  <c r="FX235" i="24"/>
  <c r="FX73" i="24"/>
  <c r="FX181" i="24"/>
  <c r="FX129" i="24"/>
  <c r="FX43" i="24"/>
  <c r="FX120" i="24"/>
  <c r="FX124" i="24"/>
  <c r="FX44" i="24"/>
  <c r="FX214" i="24"/>
  <c r="FX188" i="24"/>
  <c r="FX37" i="24"/>
  <c r="FX211" i="24"/>
  <c r="FX57" i="24"/>
  <c r="FX182" i="24"/>
  <c r="FX154" i="24"/>
  <c r="FX105" i="24"/>
  <c r="FX6" i="24"/>
  <c r="FX21" i="24"/>
  <c r="FX140" i="24"/>
  <c r="FX170" i="24"/>
  <c r="FX222" i="24"/>
  <c r="FX19" i="24"/>
  <c r="FX60" i="24"/>
  <c r="FX84" i="24"/>
  <c r="FX179" i="24"/>
  <c r="FX88" i="24"/>
  <c r="FE111" i="24"/>
  <c r="FE176" i="24"/>
  <c r="FE148" i="24"/>
  <c r="FE23" i="24"/>
  <c r="FE235" i="24"/>
  <c r="FE132" i="24"/>
  <c r="FE149" i="24"/>
  <c r="FE168" i="24"/>
  <c r="FE124" i="24"/>
  <c r="FE99" i="24"/>
  <c r="FE74" i="24"/>
  <c r="FE75" i="24"/>
  <c r="FE82" i="24"/>
  <c r="FE129" i="24"/>
  <c r="FE73" i="24"/>
  <c r="FE121" i="24"/>
  <c r="FE117" i="24"/>
  <c r="FE218" i="24"/>
  <c r="FE97" i="24"/>
  <c r="FE63" i="24"/>
  <c r="FE116" i="24"/>
  <c r="FE81" i="24"/>
  <c r="FE100" i="24"/>
  <c r="FE227" i="24"/>
  <c r="FE223" i="24"/>
  <c r="FE105" i="24"/>
  <c r="FE213" i="24"/>
  <c r="FE76" i="24"/>
  <c r="FE45" i="24"/>
  <c r="FE54" i="24"/>
  <c r="FE43" i="24"/>
  <c r="FE114" i="24"/>
  <c r="FE89" i="24"/>
  <c r="FE67" i="24"/>
  <c r="FE164" i="24"/>
  <c r="FE46" i="24"/>
  <c r="FE152" i="24"/>
  <c r="FE27" i="24"/>
  <c r="FE212" i="24"/>
  <c r="FE64" i="24"/>
  <c r="FE104" i="24"/>
  <c r="FE214" i="24"/>
  <c r="FE157" i="24"/>
  <c r="FE6" i="24"/>
  <c r="FE220" i="24"/>
  <c r="FE91" i="24"/>
  <c r="FE96" i="24"/>
  <c r="FE231" i="24"/>
  <c r="FE78" i="24"/>
  <c r="FE224" i="24"/>
  <c r="FE232" i="24"/>
  <c r="FE103" i="24"/>
  <c r="FE154" i="24"/>
  <c r="FE198" i="24"/>
  <c r="FE24" i="24"/>
  <c r="FE138" i="24"/>
  <c r="FE84" i="24"/>
  <c r="FE210" i="24"/>
  <c r="FE209" i="24"/>
  <c r="FE181" i="24"/>
  <c r="FE86" i="24"/>
  <c r="FE65" i="24"/>
  <c r="FE123" i="24"/>
  <c r="FE208" i="24"/>
  <c r="FE174" i="24"/>
  <c r="FE109" i="24"/>
  <c r="FE137" i="24"/>
  <c r="FE237" i="24"/>
  <c r="FE112" i="24"/>
  <c r="FE56" i="24"/>
  <c r="FE248" i="24"/>
  <c r="FE26" i="24"/>
  <c r="FE15" i="24"/>
  <c r="FE20" i="24"/>
  <c r="FE12" i="24"/>
  <c r="FE25" i="24"/>
  <c r="FE61" i="24"/>
  <c r="FE39" i="24"/>
  <c r="FE187" i="24"/>
  <c r="FE184" i="24"/>
  <c r="FE250" i="24"/>
  <c r="FE147" i="24"/>
  <c r="FE194" i="24"/>
  <c r="FE135" i="24"/>
  <c r="FE179" i="24"/>
  <c r="FE233" i="24"/>
  <c r="FE226" i="24"/>
  <c r="FE98" i="24"/>
  <c r="FE238" i="24"/>
  <c r="FE38" i="24"/>
  <c r="FE4" i="24"/>
  <c r="FE88" i="24"/>
  <c r="FE50" i="24"/>
  <c r="FE29" i="24"/>
  <c r="FE153" i="24"/>
  <c r="FE58" i="24"/>
  <c r="FE30" i="24"/>
  <c r="FE192" i="24"/>
  <c r="FE11" i="24"/>
  <c r="FE193" i="24"/>
  <c r="FE7" i="24"/>
  <c r="FE252" i="24"/>
  <c r="FE225" i="24"/>
  <c r="FE189" i="24"/>
  <c r="FE191" i="24"/>
  <c r="FE113" i="24"/>
  <c r="FE133" i="24"/>
  <c r="FE41" i="24"/>
  <c r="FE33" i="24"/>
  <c r="FE34" i="24"/>
  <c r="FE69" i="24"/>
  <c r="FE52" i="24"/>
  <c r="FE40" i="24"/>
  <c r="FE195" i="24"/>
  <c r="FE199" i="24"/>
  <c r="FE14" i="24"/>
  <c r="FE171" i="24"/>
  <c r="FE106" i="24"/>
  <c r="FE251" i="24"/>
  <c r="FE211" i="24"/>
  <c r="FE83" i="24"/>
  <c r="FE242" i="24"/>
  <c r="FE173" i="24"/>
  <c r="FE245" i="24"/>
  <c r="FE162" i="24"/>
  <c r="FE108" i="24"/>
  <c r="FE127" i="24"/>
  <c r="FE236" i="24"/>
  <c r="FE9" i="24"/>
  <c r="FE246" i="24"/>
  <c r="FE215" i="24"/>
  <c r="FE44" i="24"/>
  <c r="FE16" i="24"/>
  <c r="FE200" i="24"/>
  <c r="FE118" i="24"/>
  <c r="FE18" i="24"/>
  <c r="FE240" i="24"/>
  <c r="FE205" i="24"/>
  <c r="FE165" i="24"/>
  <c r="FE230" i="24"/>
  <c r="FE247" i="24"/>
  <c r="FE107" i="24"/>
  <c r="FE19" i="24"/>
  <c r="FE49" i="24"/>
  <c r="FE66" i="24"/>
  <c r="FE72" i="24"/>
  <c r="FE201" i="24"/>
  <c r="FE202" i="24"/>
  <c r="FE71" i="24"/>
  <c r="FE159" i="24"/>
  <c r="FE146" i="24"/>
  <c r="FE55" i="24"/>
  <c r="FE87" i="24"/>
  <c r="FE95" i="24"/>
  <c r="FE217" i="24"/>
  <c r="FE119" i="24"/>
  <c r="FE122" i="24"/>
  <c r="FE131" i="24"/>
  <c r="FE234" i="24"/>
  <c r="FE239" i="24"/>
  <c r="FE207" i="24"/>
  <c r="FE249" i="24"/>
  <c r="FE17" i="24"/>
  <c r="FE13" i="24"/>
  <c r="FE188" i="24"/>
  <c r="FE110" i="24"/>
  <c r="FE166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55" i="24"/>
  <c r="FE222" i="24"/>
  <c r="FE185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6" i="24"/>
  <c r="FE150" i="24"/>
  <c r="FE136" i="24"/>
  <c r="FE182" i="24"/>
  <c r="FE228" i="24"/>
  <c r="FE128" i="24"/>
  <c r="FE8" i="24"/>
  <c r="FE229" i="24"/>
  <c r="FE28" i="24"/>
  <c r="FE62" i="24"/>
  <c r="FE183" i="24"/>
  <c r="FE163" i="24"/>
  <c r="FE190" i="24"/>
  <c r="FE241" i="24"/>
  <c r="FE36" i="24"/>
  <c r="FE42" i="24"/>
  <c r="FE35" i="24"/>
  <c r="FE22" i="24"/>
  <c r="FE94" i="24"/>
  <c r="FE59" i="24"/>
  <c r="FE93" i="24"/>
  <c r="FE70" i="24"/>
  <c r="FE206" i="24"/>
  <c r="FE92" i="24"/>
  <c r="FE161" i="24"/>
  <c r="FE144" i="24"/>
  <c r="FE60" i="24"/>
  <c r="FE47" i="24"/>
  <c r="FE203" i="24"/>
  <c r="FE115" i="24"/>
  <c r="FE126" i="24"/>
  <c r="FE134" i="24"/>
  <c r="FE204" i="24"/>
  <c r="FE197" i="24"/>
  <c r="FE125" i="24"/>
  <c r="FE167" i="24"/>
  <c r="FE51" i="24"/>
  <c r="FE142" i="24"/>
  <c r="FE21" i="24"/>
  <c r="FE32" i="24"/>
  <c r="FE48" i="24"/>
  <c r="FE68" i="24"/>
  <c r="FE53" i="24"/>
  <c r="FE145" i="24"/>
  <c r="FE186" i="24"/>
  <c r="FE172" i="24"/>
  <c r="FE158" i="24"/>
  <c r="FE156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AH34" i="26" l="1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79" i="24"/>
  <c r="H19" i="24"/>
  <c r="H140" i="24"/>
  <c r="GA140" i="24"/>
  <c r="H6" i="24"/>
  <c r="H188" i="24"/>
  <c r="H124" i="24"/>
  <c r="GA124" i="24"/>
  <c r="H73" i="24"/>
  <c r="GA125" i="24"/>
  <c r="H125" i="24"/>
  <c r="H232" i="24"/>
  <c r="H9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8" i="24"/>
  <c r="H26" i="24"/>
  <c r="H195" i="24"/>
  <c r="GA195" i="24"/>
  <c r="H139" i="24"/>
  <c r="H244" i="24"/>
  <c r="H220" i="24"/>
  <c r="H102" i="24"/>
  <c r="H202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2" i="24"/>
  <c r="H91" i="24"/>
  <c r="H77" i="24"/>
  <c r="H53" i="24"/>
  <c r="H62" i="24"/>
  <c r="H66" i="24"/>
  <c r="H84" i="24"/>
  <c r="H222" i="24"/>
  <c r="H105" i="24"/>
  <c r="H182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76" i="24"/>
  <c r="GA176" i="24"/>
  <c r="H200" i="24"/>
  <c r="H38" i="24"/>
  <c r="H89" i="24"/>
  <c r="H82" i="24"/>
  <c r="H85" i="24"/>
  <c r="H35" i="24"/>
  <c r="H52" i="24"/>
  <c r="H32" i="24"/>
  <c r="H23" i="24"/>
  <c r="H130" i="24"/>
  <c r="H112" i="24"/>
  <c r="H187" i="24"/>
  <c r="H193" i="24"/>
  <c r="H31" i="24"/>
  <c r="GA31" i="24"/>
  <c r="H134" i="24"/>
  <c r="H47" i="24"/>
  <c r="H92" i="24"/>
  <c r="H34" i="24"/>
  <c r="H212" i="24"/>
  <c r="GA212" i="24"/>
  <c r="H184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11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9" i="24"/>
  <c r="H137" i="24"/>
  <c r="H250" i="24"/>
  <c r="H194" i="24"/>
  <c r="H166" i="24"/>
  <c r="H241" i="24"/>
  <c r="H22" i="24"/>
  <c r="H132" i="24"/>
  <c r="H74" i="24"/>
  <c r="H209" i="24"/>
  <c r="H160" i="24"/>
  <c r="GA160" i="24"/>
  <c r="H247" i="24"/>
  <c r="H180" i="24"/>
  <c r="H115" i="24"/>
  <c r="H183" i="24"/>
  <c r="H161" i="24"/>
  <c r="H101" i="24"/>
  <c r="H138" i="24"/>
  <c r="H50" i="24"/>
  <c r="H41" i="24"/>
  <c r="H172" i="24"/>
  <c r="H198" i="24"/>
  <c r="H149" i="24"/>
  <c r="H196" i="24"/>
  <c r="H46" i="24"/>
  <c r="GA46" i="24"/>
  <c r="H93" i="24"/>
  <c r="H189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63" i="24"/>
  <c r="H63" i="24"/>
  <c r="H156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64" i="24"/>
  <c r="H153" i="24"/>
  <c r="H155" i="24"/>
  <c r="H199" i="24"/>
  <c r="H148" i="24"/>
  <c r="H49" i="24"/>
  <c r="H224" i="24"/>
  <c r="H70" i="24"/>
  <c r="H141" i="24"/>
  <c r="H78" i="24"/>
  <c r="H81" i="24"/>
  <c r="H126" i="24"/>
  <c r="GA126" i="24"/>
  <c r="H248" i="24"/>
  <c r="H217" i="24"/>
  <c r="H238" i="24"/>
  <c r="H204" i="24"/>
  <c r="H213" i="24"/>
  <c r="H20" i="24"/>
  <c r="H7" i="24"/>
  <c r="GA7" i="24"/>
  <c r="H207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6" i="24"/>
  <c r="FZ206" i="24" s="1" a="1"/>
  <c r="FZ206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2" i="24"/>
  <c r="FZ152" i="24" s="1" a="1"/>
  <c r="FZ152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198" i="24"/>
  <c r="FZ198" i="24" s="1" a="1"/>
  <c r="FZ198" i="24" s="1"/>
  <c r="FN208" i="24"/>
  <c r="FZ208" i="24" s="1" a="1"/>
  <c r="FZ208" i="24" s="1"/>
  <c r="FN207" i="24"/>
  <c r="FZ207" i="24" s="1" a="1"/>
  <c r="FZ207" i="24" s="1"/>
  <c r="FN5" i="24"/>
  <c r="FN26" i="24"/>
  <c r="FZ26" i="24" s="1" a="1"/>
  <c r="FZ26" i="24" s="1"/>
  <c r="FN176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6" i="24"/>
  <c r="FZ166" i="24" s="1" a="1"/>
  <c r="FZ166" i="24" s="1"/>
  <c r="FN151" i="24"/>
  <c r="FZ151" i="24" s="1" a="1"/>
  <c r="FZ151" i="24" s="1"/>
  <c r="FN164" i="24"/>
  <c r="FZ164" i="24" s="1" a="1"/>
  <c r="FZ16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0" i="24"/>
  <c r="FZ210" i="24" s="1" a="1"/>
  <c r="FZ210" i="24" s="1"/>
  <c r="FN86" i="24"/>
  <c r="FZ86" i="24" s="1" a="1"/>
  <c r="FZ86" i="24" s="1"/>
  <c r="FN24" i="24"/>
  <c r="FZ24" i="24" s="1" a="1"/>
  <c r="FZ24" i="24" s="1"/>
  <c r="FN56" i="24"/>
  <c r="FN97" i="24"/>
  <c r="FN158" i="24"/>
  <c r="FZ158" i="24" s="1" a="1"/>
  <c r="FZ158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6" i="24"/>
  <c r="FZ196" i="24" s="1" a="1"/>
  <c r="FZ196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3" i="24"/>
  <c r="FZ193" i="24" s="1" a="1"/>
  <c r="FZ193" i="24" s="1"/>
  <c r="FN149" i="24"/>
  <c r="FZ149" i="24" s="1" a="1"/>
  <c r="FZ149" i="24" s="1"/>
  <c r="FN168" i="24"/>
  <c r="FZ168" i="24" s="1" a="1"/>
  <c r="FZ168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9" i="24"/>
  <c r="FZ209" i="24" s="1" a="1"/>
  <c r="FZ209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74" i="24"/>
  <c r="FZ174" i="24" s="1" a="1"/>
  <c r="FZ174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88" i="24"/>
  <c r="FZ188" i="24" s="1" a="1"/>
  <c r="FZ188" i="24" s="1"/>
  <c r="FN31" i="24"/>
  <c r="FN169" i="24"/>
  <c r="FZ169" i="24" s="1" a="1"/>
  <c r="FZ169" i="24" s="1"/>
  <c r="FN182" i="24"/>
  <c r="FZ182" i="24" s="1" a="1"/>
  <c r="FZ182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1" i="24"/>
  <c r="FZ211" i="24" s="1" a="1"/>
  <c r="FZ211" i="24" s="1"/>
  <c r="FN240" i="24"/>
  <c r="FZ240" i="24" s="1" a="1"/>
  <c r="FZ240" i="24" s="1"/>
  <c r="FN189" i="24"/>
  <c r="FZ189" i="24" s="1" a="1"/>
  <c r="FZ189" i="24" s="1"/>
  <c r="FN165" i="24"/>
  <c r="FN230" i="24"/>
  <c r="FZ230" i="24" s="1" a="1"/>
  <c r="FZ230" i="24" s="1"/>
  <c r="FN191" i="24"/>
  <c r="FZ191" i="24" s="1" a="1"/>
  <c r="FZ191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63" i="24"/>
  <c r="FZ163" i="24" s="1" a="1"/>
  <c r="FZ16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8" i="24"/>
  <c r="FZ148" i="24" s="1" a="1"/>
  <c r="FZ148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87" i="24"/>
  <c r="FZ187" i="24" s="1" a="1"/>
  <c r="FZ187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3" i="24"/>
  <c r="FZ173" i="24" s="1" a="1"/>
  <c r="FZ173" i="24" s="1"/>
  <c r="FN245" i="24"/>
  <c r="FZ245" i="24" s="1" a="1"/>
  <c r="FZ245" i="24" s="1"/>
  <c r="FN162" i="24"/>
  <c r="FZ162" i="24" s="1" a="1"/>
  <c r="FZ162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83" i="24"/>
  <c r="FZ183" i="24" s="1" a="1"/>
  <c r="FZ18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7" i="24"/>
  <c r="FZ197" i="24" s="1" a="1"/>
  <c r="FZ197" i="24" s="1"/>
  <c r="FN185" i="24"/>
  <c r="FZ185" i="24" s="1" a="1"/>
  <c r="FZ185" i="24" s="1"/>
  <c r="FN17" i="24"/>
  <c r="FZ17" i="24" s="1" a="1"/>
  <c r="FZ17" i="24" s="1"/>
  <c r="FN202" i="24"/>
  <c r="FZ202" i="24" s="1" a="1"/>
  <c r="FZ202" i="24" s="1"/>
  <c r="FN170" i="24"/>
  <c r="FZ170" i="24" s="1" a="1"/>
  <c r="FZ170" i="24" s="1"/>
  <c r="FN200" i="24"/>
  <c r="FZ200" i="24" s="1" a="1"/>
  <c r="FZ200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79" i="24"/>
  <c r="FZ179" i="24" s="1" a="1"/>
  <c r="FZ179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9" i="24"/>
  <c r="FZ199" i="24" s="1" a="1"/>
  <c r="FZ199" i="24" s="1"/>
  <c r="FN80" i="24"/>
  <c r="FZ80" i="24" s="1" a="1"/>
  <c r="FZ80" i="24" s="1"/>
  <c r="FN190" i="24"/>
  <c r="FZ190" i="24" s="1" a="1"/>
  <c r="FZ190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3" i="24"/>
  <c r="FZ153" i="24" s="1" a="1"/>
  <c r="FZ153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68" i="24"/>
  <c r="FZ68" i="24" s="1" a="1"/>
  <c r="FZ68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5" i="24"/>
  <c r="FZ155" i="24" s="1" a="1"/>
  <c r="FZ155" i="24" s="1"/>
  <c r="FN204" i="24"/>
  <c r="FZ204" i="24" s="1" a="1"/>
  <c r="FZ204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68" i="24"/>
  <c r="GA68" i="24"/>
  <c r="FY68" i="24"/>
  <c r="GD226" i="24"/>
  <c r="FY226" i="24"/>
  <c r="GD71" i="24"/>
  <c r="FY71" i="24"/>
  <c r="GD153" i="24"/>
  <c r="FY153" i="24"/>
  <c r="GA153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7" i="24"/>
  <c r="GA197" i="24"/>
  <c r="FY197" i="24"/>
  <c r="GD203" i="24"/>
  <c r="GA203" i="24"/>
  <c r="FY203" i="24"/>
  <c r="GD145" i="24"/>
  <c r="FY145" i="24"/>
  <c r="GA145" i="24"/>
  <c r="GD38" i="24"/>
  <c r="FY38" i="24"/>
  <c r="GD173" i="24"/>
  <c r="GA173" i="24"/>
  <c r="FY173" i="24"/>
  <c r="GD184" i="24"/>
  <c r="FY184" i="24"/>
  <c r="GA184" i="24"/>
  <c r="GD172" i="24"/>
  <c r="FY172" i="24"/>
  <c r="GD234" i="24"/>
  <c r="FY234" i="24"/>
  <c r="GD159" i="24"/>
  <c r="FY159" i="24"/>
  <c r="GA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6" i="24"/>
  <c r="FY196" i="24"/>
  <c r="GA196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198" i="24"/>
  <c r="FY198" i="24"/>
  <c r="GA198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9" i="24"/>
  <c r="FY199" i="24"/>
  <c r="GA199" i="24"/>
  <c r="GD27" i="24"/>
  <c r="FY27" i="24"/>
  <c r="GD233" i="24"/>
  <c r="FY233" i="24"/>
  <c r="GD242" i="24"/>
  <c r="FY242" i="24"/>
  <c r="GD202" i="24"/>
  <c r="FY202" i="24"/>
  <c r="GA202" i="24"/>
  <c r="GD183" i="24"/>
  <c r="FY183" i="24"/>
  <c r="GA183" i="24"/>
  <c r="GD59" i="24"/>
  <c r="FY59" i="24"/>
  <c r="GD83" i="24"/>
  <c r="FY83" i="24"/>
  <c r="GD187" i="24"/>
  <c r="FY187" i="24"/>
  <c r="GA187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89" i="24"/>
  <c r="FY189" i="24"/>
  <c r="GA189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8" i="24"/>
  <c r="FY188" i="24"/>
  <c r="GA188" i="24"/>
  <c r="GD41" i="24"/>
  <c r="FY41" i="24"/>
  <c r="GD232" i="24"/>
  <c r="FY232" i="24"/>
  <c r="GD209" i="24"/>
  <c r="FY209" i="24"/>
  <c r="GA209" i="24"/>
  <c r="GD193" i="24"/>
  <c r="FY193" i="24"/>
  <c r="GA193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6" i="24"/>
  <c r="FY166" i="24"/>
  <c r="GA166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4" i="24"/>
  <c r="FY204" i="24"/>
  <c r="GA204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79" i="24"/>
  <c r="FY179" i="24"/>
  <c r="GA179" i="24"/>
  <c r="GD106" i="24"/>
  <c r="FY106" i="24"/>
  <c r="GD17" i="24"/>
  <c r="FY17" i="24"/>
  <c r="GD134" i="24"/>
  <c r="FY134" i="24"/>
  <c r="GD79" i="24"/>
  <c r="FY79" i="24"/>
  <c r="GD42" i="24"/>
  <c r="FY42" i="24"/>
  <c r="GD162" i="24"/>
  <c r="FY162" i="24"/>
  <c r="GA162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3" i="24"/>
  <c r="FY163" i="24"/>
  <c r="GA163" i="24"/>
  <c r="GD133" i="24"/>
  <c r="FY133" i="24"/>
  <c r="GD191" i="24"/>
  <c r="FY191" i="24"/>
  <c r="GA191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2" i="24"/>
  <c r="FY182" i="24"/>
  <c r="GA182" i="24"/>
  <c r="GD174" i="24"/>
  <c r="GA174" i="24"/>
  <c r="FY174" i="24"/>
  <c r="GD237" i="24"/>
  <c r="FY237" i="24"/>
  <c r="GD50" i="24"/>
  <c r="FY50" i="24"/>
  <c r="GD110" i="24"/>
  <c r="FY110" i="24"/>
  <c r="GD158" i="24"/>
  <c r="GA158" i="24"/>
  <c r="FY158" i="24"/>
  <c r="GD220" i="24"/>
  <c r="FY220" i="24"/>
  <c r="GD144" i="24"/>
  <c r="FY144" i="24"/>
  <c r="GA144" i="24"/>
  <c r="GD141" i="24"/>
  <c r="FY141" i="24"/>
  <c r="GD23" i="24"/>
  <c r="FY23" i="24"/>
  <c r="GA23" i="24"/>
  <c r="GD207" i="24"/>
  <c r="FY207" i="24"/>
  <c r="GA207" i="24"/>
  <c r="GD89" i="24"/>
  <c r="FY89" i="24"/>
  <c r="GD116" i="24"/>
  <c r="FY116" i="24"/>
  <c r="GD152" i="24"/>
  <c r="GA152" i="24"/>
  <c r="FY152" i="24"/>
  <c r="GD150" i="24"/>
  <c r="FY150" i="24"/>
  <c r="GA150" i="24"/>
  <c r="GD206" i="24"/>
  <c r="GA206" i="24"/>
  <c r="FY206" i="24"/>
  <c r="GD142" i="24"/>
  <c r="FY142" i="24"/>
  <c r="GD167" i="24"/>
  <c r="FY167" i="24"/>
  <c r="GD54" i="24"/>
  <c r="FY54" i="24"/>
  <c r="GD239" i="24"/>
  <c r="FY239" i="24"/>
  <c r="GD155" i="24"/>
  <c r="FY155" i="24"/>
  <c r="GA155" i="24"/>
  <c r="GD216" i="24"/>
  <c r="FY216" i="24"/>
  <c r="GD35" i="24"/>
  <c r="FY35" i="24"/>
  <c r="GD18" i="24"/>
  <c r="FY18" i="24"/>
  <c r="GD62" i="24"/>
  <c r="FY62" i="24"/>
  <c r="GD241" i="24"/>
  <c r="FY241" i="24"/>
  <c r="GD190" i="24"/>
  <c r="GA190" i="24"/>
  <c r="FY190" i="24"/>
  <c r="GD57" i="24"/>
  <c r="FY57" i="24"/>
  <c r="GD107" i="24"/>
  <c r="FY107" i="24"/>
  <c r="GD205" i="24"/>
  <c r="FY205" i="24"/>
  <c r="GA205" i="24"/>
  <c r="GD200" i="24"/>
  <c r="FY200" i="24"/>
  <c r="GA200" i="24"/>
  <c r="GD185" i="24"/>
  <c r="FY185" i="24"/>
  <c r="GA185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8" i="24"/>
  <c r="FY148" i="24"/>
  <c r="GA148" i="24"/>
  <c r="GD37" i="24"/>
  <c r="FY37" i="24"/>
  <c r="GD211" i="24"/>
  <c r="FY211" i="24"/>
  <c r="GA211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8" i="24"/>
  <c r="FY168" i="24"/>
  <c r="GA168" i="24"/>
  <c r="GD180" i="24"/>
  <c r="FY180" i="24"/>
  <c r="GD210" i="24"/>
  <c r="GA210" i="24"/>
  <c r="FY210" i="24"/>
  <c r="GD100" i="24"/>
  <c r="FY100" i="24"/>
  <c r="GD161" i="24"/>
  <c r="FY161" i="24"/>
  <c r="GA161" i="24"/>
  <c r="GD223" i="24"/>
  <c r="FY223" i="24"/>
  <c r="GD164" i="24"/>
  <c r="FY164" i="24"/>
  <c r="GA164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76" i="24"/>
  <c r="GF176" i="24"/>
  <c r="GG176" i="24"/>
  <c r="C176" i="24"/>
  <c r="M5" i="25" s="1"/>
  <c r="GJ176" i="24"/>
  <c r="GH176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GH251" i="24" s="1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64" i="24"/>
  <c r="GI164" i="24"/>
  <c r="C164" i="24"/>
  <c r="M39" i="25" s="1"/>
  <c r="GF164" i="24"/>
  <c r="GG164" i="24"/>
  <c r="GH164" i="24"/>
  <c r="GG154" i="24"/>
  <c r="GF154" i="24"/>
  <c r="C154" i="24"/>
  <c r="I46" i="25" s="1"/>
  <c r="GI154" i="24"/>
  <c r="GH154" i="24"/>
  <c r="GJ154" i="24"/>
  <c r="GI211" i="24"/>
  <c r="GF211" i="24"/>
  <c r="GG211" i="24"/>
  <c r="C211" i="24"/>
  <c r="M17" i="25" s="1"/>
  <c r="GH211" i="24"/>
  <c r="GJ211" i="24"/>
  <c r="GH155" i="24"/>
  <c r="GI155" i="24"/>
  <c r="GJ155" i="24"/>
  <c r="GG155" i="24"/>
  <c r="GF155" i="24"/>
  <c r="C155" i="24"/>
  <c r="M20" i="25" s="1"/>
  <c r="GI206" i="24"/>
  <c r="GJ206" i="24"/>
  <c r="GG206" i="24"/>
  <c r="GH206" i="24"/>
  <c r="GF206" i="24"/>
  <c r="C206" i="24"/>
  <c r="M44" i="25" s="1"/>
  <c r="GF182" i="24"/>
  <c r="GG182" i="24"/>
  <c r="GH182" i="24"/>
  <c r="GJ182" i="24"/>
  <c r="GI182" i="24"/>
  <c r="C182" i="24"/>
  <c r="M57" i="25" s="1"/>
  <c r="GH163" i="24"/>
  <c r="GG163" i="24"/>
  <c r="GF163" i="24"/>
  <c r="GI163" i="24"/>
  <c r="GJ163" i="24"/>
  <c r="C163" i="24"/>
  <c r="M30" i="25" s="1"/>
  <c r="GH166" i="24"/>
  <c r="C166" i="24"/>
  <c r="M22" i="25" s="1"/>
  <c r="GF166" i="24"/>
  <c r="GJ166" i="24"/>
  <c r="GG166" i="24"/>
  <c r="GI166" i="24"/>
  <c r="GJ193" i="24"/>
  <c r="GI193" i="24"/>
  <c r="C193" i="24"/>
  <c r="M25" i="25" s="1"/>
  <c r="GG193" i="24"/>
  <c r="GH193" i="24"/>
  <c r="GF193" i="24"/>
  <c r="GG188" i="24"/>
  <c r="GJ188" i="24"/>
  <c r="C188" i="24"/>
  <c r="M49" i="25" s="1"/>
  <c r="GI188" i="24"/>
  <c r="GH188" i="24"/>
  <c r="GF188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H68" i="24"/>
  <c r="GI68" i="24"/>
  <c r="C68" i="24"/>
  <c r="M16" i="25" s="1"/>
  <c r="GJ68" i="24"/>
  <c r="GG68" i="24"/>
  <c r="GF68" i="24"/>
  <c r="GJ210" i="24"/>
  <c r="GI210" i="24"/>
  <c r="C210" i="24"/>
  <c r="M56" i="25" s="1"/>
  <c r="GH210" i="24"/>
  <c r="GF210" i="24"/>
  <c r="GG210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2" i="24"/>
  <c r="GI162" i="24"/>
  <c r="GG162" i="24"/>
  <c r="GJ162" i="24"/>
  <c r="GH162" i="24"/>
  <c r="C162" i="24"/>
  <c r="M48" i="25" s="1"/>
  <c r="GI189" i="24"/>
  <c r="GH189" i="24"/>
  <c r="GJ189" i="24"/>
  <c r="C189" i="24"/>
  <c r="M58" i="25" s="1"/>
  <c r="GG189" i="24"/>
  <c r="GF189" i="24"/>
  <c r="GG187" i="24"/>
  <c r="GH187" i="24"/>
  <c r="GF187" i="24"/>
  <c r="C187" i="24"/>
  <c r="M19" i="25" s="1"/>
  <c r="GJ187" i="24"/>
  <c r="GI187" i="24"/>
  <c r="GG202" i="24"/>
  <c r="GH202" i="24"/>
  <c r="GJ202" i="24"/>
  <c r="C202" i="24"/>
  <c r="M12" i="25" s="1"/>
  <c r="GI202" i="24"/>
  <c r="GF202" i="24"/>
  <c r="GH199" i="24"/>
  <c r="GG199" i="24"/>
  <c r="GF199" i="24"/>
  <c r="C199" i="24"/>
  <c r="M35" i="25" s="1"/>
  <c r="GJ199" i="24"/>
  <c r="GI199" i="24"/>
  <c r="GH194" i="24"/>
  <c r="GG194" i="24"/>
  <c r="GI194" i="24"/>
  <c r="C194" i="24"/>
  <c r="M27" i="25" s="1"/>
  <c r="GJ194" i="24"/>
  <c r="GF194" i="24"/>
  <c r="GI198" i="24"/>
  <c r="GH198" i="24"/>
  <c r="GJ198" i="24"/>
  <c r="C198" i="24"/>
  <c r="M40" i="25" s="1"/>
  <c r="GF198" i="24"/>
  <c r="GG198" i="24"/>
  <c r="GI159" i="24"/>
  <c r="GG159" i="24"/>
  <c r="C159" i="24"/>
  <c r="M13" i="25" s="1"/>
  <c r="GF159" i="24"/>
  <c r="GH159" i="24"/>
  <c r="GJ159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8" i="24"/>
  <c r="GH168" i="24"/>
  <c r="GF168" i="24"/>
  <c r="GJ168" i="24"/>
  <c r="GI168" i="24"/>
  <c r="C168" i="24"/>
  <c r="M31" i="25" s="1"/>
  <c r="GF156" i="24"/>
  <c r="GJ156" i="24"/>
  <c r="GH156" i="24"/>
  <c r="C156" i="24"/>
  <c r="M26" i="25" s="1"/>
  <c r="GI156" i="24"/>
  <c r="GG156" i="24"/>
  <c r="GI148" i="24"/>
  <c r="GF148" i="24"/>
  <c r="GJ148" i="24"/>
  <c r="GG148" i="24"/>
  <c r="C148" i="24"/>
  <c r="M6" i="25" s="1"/>
  <c r="GH148" i="24"/>
  <c r="GI200" i="24"/>
  <c r="GF200" i="24"/>
  <c r="GG200" i="24"/>
  <c r="GH200" i="24"/>
  <c r="C200" i="24"/>
  <c r="M36" i="25" s="1"/>
  <c r="GJ200" i="24"/>
  <c r="GH150" i="24"/>
  <c r="GI150" i="24"/>
  <c r="GG150" i="24"/>
  <c r="GF150" i="24"/>
  <c r="GJ150" i="24"/>
  <c r="C150" i="24"/>
  <c r="M33" i="25" s="1"/>
  <c r="GI152" i="24"/>
  <c r="GF152" i="24"/>
  <c r="GJ152" i="24"/>
  <c r="C152" i="24"/>
  <c r="M46" i="25" s="1"/>
  <c r="GG152" i="24"/>
  <c r="GH152" i="24"/>
  <c r="GG207" i="24"/>
  <c r="GH207" i="24"/>
  <c r="C207" i="24"/>
  <c r="M52" i="25" s="1"/>
  <c r="GF207" i="24"/>
  <c r="GI207" i="24"/>
  <c r="GJ207" i="24"/>
  <c r="GJ158" i="24"/>
  <c r="GI158" i="24"/>
  <c r="GG158" i="24"/>
  <c r="C158" i="24"/>
  <c r="M28" i="25" s="1"/>
  <c r="GF158" i="24"/>
  <c r="GH158" i="24"/>
  <c r="GJ174" i="24"/>
  <c r="GG174" i="24"/>
  <c r="GI174" i="24"/>
  <c r="GH174" i="24"/>
  <c r="GF174" i="24"/>
  <c r="C174" i="24"/>
  <c r="M53" i="25" s="1"/>
  <c r="GH248" i="24"/>
  <c r="GJ248" i="24"/>
  <c r="C248" i="24"/>
  <c r="M42" i="25" s="1"/>
  <c r="GF248" i="24"/>
  <c r="GG248" i="24"/>
  <c r="GI248" i="24"/>
  <c r="GG191" i="24"/>
  <c r="GF191" i="24"/>
  <c r="GJ191" i="24"/>
  <c r="GH191" i="24"/>
  <c r="GI191" i="24"/>
  <c r="C191" i="24"/>
  <c r="M38" i="25" s="1"/>
  <c r="GH183" i="24"/>
  <c r="GF183" i="24"/>
  <c r="GJ183" i="24"/>
  <c r="C183" i="24"/>
  <c r="M45" i="25" s="1"/>
  <c r="GG183" i="24"/>
  <c r="GI183" i="24"/>
  <c r="GF196" i="24"/>
  <c r="GG196" i="24"/>
  <c r="GI196" i="24"/>
  <c r="C196" i="24"/>
  <c r="M43" i="25" s="1"/>
  <c r="GH196" i="24"/>
  <c r="GJ196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73" i="24"/>
  <c r="GH173" i="24"/>
  <c r="GF173" i="24"/>
  <c r="GJ173" i="24"/>
  <c r="C173" i="24"/>
  <c r="M32" i="25" s="1"/>
  <c r="GI173" i="24"/>
  <c r="GF197" i="24"/>
  <c r="C197" i="24"/>
  <c r="M7" i="25" s="1"/>
  <c r="GH197" i="24"/>
  <c r="GJ197" i="24"/>
  <c r="GI197" i="24"/>
  <c r="GG197" i="24"/>
  <c r="GH153" i="24"/>
  <c r="GJ153" i="24"/>
  <c r="GI153" i="24"/>
  <c r="GF153" i="24"/>
  <c r="GG153" i="24"/>
  <c r="C153" i="24"/>
  <c r="M10" i="25" s="1"/>
  <c r="GG185" i="24"/>
  <c r="GJ185" i="24"/>
  <c r="GI185" i="24"/>
  <c r="C185" i="24"/>
  <c r="M24" i="25" s="1"/>
  <c r="GH185" i="24"/>
  <c r="GF185" i="24"/>
  <c r="GJ190" i="24"/>
  <c r="GG190" i="24"/>
  <c r="GH190" i="24"/>
  <c r="C190" i="24"/>
  <c r="M37" i="25" s="1"/>
  <c r="GF190" i="24"/>
  <c r="GI190" i="24"/>
  <c r="GJ144" i="24"/>
  <c r="GG144" i="24"/>
  <c r="C144" i="24"/>
  <c r="M18" i="25" s="1"/>
  <c r="GI144" i="24"/>
  <c r="GH144" i="24"/>
  <c r="GF144" i="24"/>
  <c r="GJ179" i="24"/>
  <c r="GF179" i="24"/>
  <c r="C179" i="24"/>
  <c r="M47" i="25" s="1"/>
  <c r="GH179" i="24"/>
  <c r="GI179" i="24"/>
  <c r="GG179" i="24"/>
  <c r="GH204" i="24"/>
  <c r="GG204" i="24"/>
  <c r="GJ204" i="24"/>
  <c r="GI204" i="24"/>
  <c r="GF204" i="24"/>
  <c r="C204" i="24"/>
  <c r="M41" i="25" s="1"/>
  <c r="GI209" i="24"/>
  <c r="GJ209" i="24"/>
  <c r="GG209" i="24"/>
  <c r="GH209" i="24"/>
  <c r="C209" i="24"/>
  <c r="M50" i="25" s="1"/>
  <c r="GF209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GF251" i="24" l="1"/>
  <c r="GI251" i="24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O74" i="2"/>
  <c r="BJ108" i="2"/>
  <c r="BJ102" i="2"/>
  <c r="BK95" i="2"/>
  <c r="BO117" i="2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0" i="2"/>
  <c r="BN69" i="2" s="1"/>
  <c r="BN88" i="2" s="1"/>
  <c r="BN89" i="2" s="1"/>
  <c r="BN78" i="2"/>
  <c r="BM113" i="2"/>
  <c r="BM101" i="2"/>
  <c r="BN56" i="2"/>
  <c r="BN58" i="2"/>
  <c r="BN79" i="2" l="1"/>
  <c r="BN81" i="2"/>
  <c r="BN123" i="2"/>
  <c r="BN124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CE118" i="2"/>
  <c r="CE75" i="2"/>
  <c r="BK82" i="2"/>
  <c r="BK125" i="2"/>
  <c r="CC57" i="2"/>
  <c r="CC120" i="2"/>
  <c r="BK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CD81" i="2"/>
  <c r="CD124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CE81" i="2"/>
  <c r="CE124" i="2"/>
  <c r="AZ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CG81" i="2"/>
  <c r="CG124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 s="1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O59" i="2" s="1"/>
  <c r="CO58" i="2"/>
  <c r="CP67" i="2"/>
  <c r="CP61" i="2"/>
  <c r="CP62" i="2" s="1"/>
  <c r="CQ54" i="2"/>
  <c r="CP96" i="2"/>
  <c r="CP55" i="2"/>
  <c r="CP109" i="2"/>
  <c r="CP68" i="2"/>
  <c r="CO97" i="2"/>
  <c r="CO100" i="2" s="1"/>
  <c r="CO99" i="2"/>
  <c r="CO76" i="2"/>
  <c r="CO70" i="2"/>
  <c r="CO69" i="2" s="1"/>
  <c r="CO78" i="2"/>
  <c r="CO79" i="2" l="1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4" i="2"/>
  <c r="CO125" i="2" s="1"/>
  <c r="CO57" i="2"/>
  <c r="CO98" i="2"/>
  <c r="CO80" i="2"/>
  <c r="CO123" i="2"/>
  <c r="CO120" i="2"/>
  <c r="CO77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6" i="2"/>
  <c r="CP70" i="2"/>
  <c r="CP69" i="2" s="1"/>
  <c r="CP78" i="2"/>
  <c r="CV74" i="2"/>
  <c r="CP119" i="2"/>
  <c r="CP120" i="2" s="1"/>
  <c r="CP111" i="2"/>
  <c r="CP110" i="2" s="1"/>
  <c r="CP121" i="2"/>
  <c r="CO60" i="2"/>
  <c r="CO72" i="2"/>
  <c r="CP97" i="2"/>
  <c r="CP99" i="2"/>
  <c r="CR95" i="2"/>
  <c r="CQ108" i="2"/>
  <c r="CQ102" i="2"/>
  <c r="CQ103" i="2" s="1"/>
  <c r="CO113" i="2"/>
  <c r="CO101" i="2"/>
  <c r="CP56" i="2"/>
  <c r="CP58" i="2"/>
  <c r="CQ67" i="2"/>
  <c r="CR54" i="2"/>
  <c r="CQ61" i="2"/>
  <c r="CQ62" i="2" s="1"/>
  <c r="CQ96" i="2"/>
  <c r="CQ55" i="2"/>
  <c r="CQ109" i="2"/>
  <c r="CQ68" i="2"/>
  <c r="CV117" i="2"/>
  <c r="AQ46" i="2"/>
  <c r="AR47" i="2"/>
  <c r="CP100" i="2" l="1"/>
  <c r="CP77" i="2"/>
  <c r="CP80" i="2"/>
  <c r="CP122" i="2"/>
  <c r="CP79" i="2"/>
  <c r="CP98" i="2"/>
  <c r="CP57" i="2"/>
  <c r="CP59" i="2"/>
  <c r="CP123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W117" i="2"/>
  <c r="CQ56" i="2"/>
  <c r="CQ59" i="2" s="1"/>
  <c r="CQ58" i="2"/>
  <c r="CQ70" i="2"/>
  <c r="CQ69" i="2" s="1"/>
  <c r="CQ76" i="2"/>
  <c r="CQ79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Q97" i="2"/>
  <c r="CQ99" i="2"/>
  <c r="CP60" i="2"/>
  <c r="CP72" i="2"/>
  <c r="AR46" i="2"/>
  <c r="AS46" i="2"/>
  <c r="CQ111" i="2"/>
  <c r="CQ110" i="2" s="1"/>
  <c r="CQ119" i="2"/>
  <c r="CQ121" i="2"/>
  <c r="CR108" i="2"/>
  <c r="CR102" i="2"/>
  <c r="CR103" i="2" s="1"/>
  <c r="CS95" i="2"/>
  <c r="CQ123" i="2" l="1"/>
  <c r="CQ80" i="2"/>
  <c r="CQ98" i="2"/>
  <c r="CQ122" i="2"/>
  <c r="CQ100" i="2"/>
  <c r="CQ77" i="2"/>
  <c r="CQ120" i="2"/>
  <c r="CQ57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X74" i="2"/>
  <c r="CS108" i="2"/>
  <c r="CT95" i="2"/>
  <c r="CS102" i="2"/>
  <c r="CS103" i="2" s="1"/>
  <c r="CQ113" i="2"/>
  <c r="CQ101" i="2"/>
  <c r="CR56" i="2"/>
  <c r="CR59" i="2" s="1"/>
  <c r="CR58" i="2"/>
  <c r="CQ60" i="2"/>
  <c r="CQ72" i="2"/>
  <c r="CS67" i="2"/>
  <c r="CS61" i="2"/>
  <c r="CS62" i="2" s="1"/>
  <c r="CT54" i="2"/>
  <c r="CS96" i="2"/>
  <c r="CS55" i="2"/>
  <c r="CS109" i="2"/>
  <c r="CS68" i="2"/>
  <c r="CR76" i="2"/>
  <c r="CR79" i="2" s="1"/>
  <c r="CR70" i="2"/>
  <c r="CR69" i="2" s="1"/>
  <c r="CR78" i="2"/>
  <c r="CR97" i="2"/>
  <c r="CR99" i="2"/>
  <c r="CX117" i="2"/>
  <c r="CR119" i="2"/>
  <c r="CR111" i="2"/>
  <c r="CR110" i="2" s="1"/>
  <c r="CR121" i="2"/>
  <c r="CR122" i="2" l="1"/>
  <c r="CR100" i="2"/>
  <c r="CR98" i="2"/>
  <c r="CR120" i="2"/>
  <c r="CR80" i="2"/>
  <c r="CR123" i="2"/>
  <c r="CR77" i="2"/>
  <c r="CR57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0" i="2"/>
  <c r="CS69" i="2" s="1"/>
  <c r="CS76" i="2"/>
  <c r="CS78" i="2"/>
  <c r="CT108" i="2"/>
  <c r="CT102" i="2"/>
  <c r="CT103" i="2" s="1"/>
  <c r="CU95" i="2"/>
  <c r="CR113" i="2"/>
  <c r="CR101" i="2"/>
  <c r="CS119" i="2"/>
  <c r="CS122" i="2" s="1"/>
  <c r="CS111" i="2"/>
  <c r="CS110" i="2" s="1"/>
  <c r="CS121" i="2"/>
  <c r="CT61" i="2"/>
  <c r="CT62" i="2" s="1"/>
  <c r="CU54" i="2"/>
  <c r="CT67" i="2"/>
  <c r="CT96" i="2"/>
  <c r="CT55" i="2"/>
  <c r="CT68" i="2"/>
  <c r="CT109" i="2"/>
  <c r="CY117" i="2"/>
  <c r="CS56" i="2"/>
  <c r="CS59" i="2" s="1"/>
  <c r="CS58" i="2"/>
  <c r="CR60" i="2"/>
  <c r="CR72" i="2"/>
  <c r="CY74" i="2"/>
  <c r="CS97" i="2"/>
  <c r="CS100" i="2" s="1"/>
  <c r="CS99" i="2"/>
  <c r="CS120" i="2" l="1"/>
  <c r="CS57" i="2"/>
  <c r="CS79" i="2"/>
  <c r="CS123" i="2"/>
  <c r="CS80" i="2"/>
  <c r="CS98" i="2"/>
  <c r="CS77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T97" i="2"/>
  <c r="CT100" i="2" s="1"/>
  <c r="CT99" i="2"/>
  <c r="CU67" i="2"/>
  <c r="CV54" i="2"/>
  <c r="CU61" i="2"/>
  <c r="CU55" i="2"/>
  <c r="CU96" i="2"/>
  <c r="CU109" i="2"/>
  <c r="CU68" i="2"/>
  <c r="CV95" i="2"/>
  <c r="CU108" i="2"/>
  <c r="CU102" i="2"/>
  <c r="CT70" i="2"/>
  <c r="CT69" i="2" s="1"/>
  <c r="CT76" i="2"/>
  <c r="CT80" i="2" s="1"/>
  <c r="CT78" i="2"/>
  <c r="CS101" i="2"/>
  <c r="CS113" i="2"/>
  <c r="CT119" i="2"/>
  <c r="CT122" i="2"/>
  <c r="CT111" i="2"/>
  <c r="CT110" i="2" s="1"/>
  <c r="CT121" i="2"/>
  <c r="CS72" i="2"/>
  <c r="CS60" i="2"/>
  <c r="CZ117" i="2"/>
  <c r="CT56" i="2"/>
  <c r="CT57" i="2" s="1"/>
  <c r="CT58" i="2"/>
  <c r="CT79" i="2" l="1"/>
  <c r="CT59" i="2"/>
  <c r="C128" i="2"/>
  <c r="CT77" i="2"/>
  <c r="C85" i="2"/>
  <c r="CT98" i="2"/>
  <c r="CT123" i="2"/>
  <c r="CT120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17" i="2"/>
  <c r="CV108" i="2"/>
  <c r="CV102" i="2"/>
  <c r="CW95" i="2"/>
  <c r="CU56" i="2"/>
  <c r="CU59" i="2" s="1"/>
  <c r="CU58" i="2"/>
  <c r="CV67" i="2"/>
  <c r="CW54" i="2"/>
  <c r="CV61" i="2"/>
  <c r="CV55" i="2"/>
  <c r="CV96" i="2"/>
  <c r="CV68" i="2"/>
  <c r="CV109" i="2"/>
  <c r="CU70" i="2"/>
  <c r="CU69" i="2" s="1"/>
  <c r="CU76" i="2"/>
  <c r="CU78" i="2"/>
  <c r="CU111" i="2"/>
  <c r="CU110" i="2" s="1"/>
  <c r="CU119" i="2"/>
  <c r="CU123" i="2" s="1"/>
  <c r="CU122" i="2"/>
  <c r="CU121" i="2"/>
  <c r="CT72" i="2"/>
  <c r="CT60" i="2"/>
  <c r="CU100" i="2"/>
  <c r="CU97" i="2"/>
  <c r="CU99" i="2"/>
  <c r="CT113" i="2"/>
  <c r="CT101" i="2"/>
  <c r="DA74" i="2"/>
  <c r="CU81" i="2" l="1"/>
  <c r="CU77" i="2"/>
  <c r="D85" i="2"/>
  <c r="CU124" i="2"/>
  <c r="CU120" i="2"/>
  <c r="D128" i="2"/>
  <c r="CU79" i="2"/>
  <c r="CU98" i="2"/>
  <c r="CU57" i="2"/>
  <c r="CU80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74" i="2"/>
  <c r="CU113" i="2"/>
  <c r="CU101" i="2"/>
  <c r="CV111" i="2"/>
  <c r="CV110" i="2" s="1"/>
  <c r="CV119" i="2"/>
  <c r="CV123" i="2" s="1"/>
  <c r="CV121" i="2"/>
  <c r="CW61" i="2"/>
  <c r="CX54" i="2"/>
  <c r="C65" i="2" s="1"/>
  <c r="CW67" i="2"/>
  <c r="CW96" i="2"/>
  <c r="CW55" i="2"/>
  <c r="CW68" i="2"/>
  <c r="CW109" i="2"/>
  <c r="CU60" i="2"/>
  <c r="CU72" i="2"/>
  <c r="CV70" i="2"/>
  <c r="CV69" i="2" s="1"/>
  <c r="CV76" i="2"/>
  <c r="CV79" i="2" s="1"/>
  <c r="CV78" i="2"/>
  <c r="CV56" i="2"/>
  <c r="CV58" i="2"/>
  <c r="DB117" i="2"/>
  <c r="CV97" i="2"/>
  <c r="CV99" i="2"/>
  <c r="CW108" i="2"/>
  <c r="CX95" i="2"/>
  <c r="C106" i="2" s="1"/>
  <c r="CW102" i="2"/>
  <c r="CV122" i="2" l="1"/>
  <c r="CV124" i="2"/>
  <c r="E128" i="2"/>
  <c r="CV120" i="2"/>
  <c r="CV80" i="2"/>
  <c r="CV57" i="2"/>
  <c r="CV98" i="2"/>
  <c r="CV59" i="2"/>
  <c r="CV100" i="2"/>
  <c r="CV81" i="2"/>
  <c r="E85" i="2"/>
  <c r="CV77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97" i="2"/>
  <c r="CV101" i="2"/>
  <c r="CV113" i="2"/>
  <c r="CX108" i="2"/>
  <c r="CY95" i="2"/>
  <c r="D106" i="2" s="1"/>
  <c r="CX102" i="2"/>
  <c r="CV72" i="2"/>
  <c r="CV60" i="2"/>
  <c r="DC74" i="2"/>
  <c r="DC117" i="2"/>
  <c r="CW119" i="2"/>
  <c r="CW111" i="2"/>
  <c r="CW110" i="2" s="1"/>
  <c r="CW121" i="2"/>
  <c r="CX61" i="2"/>
  <c r="CX67" i="2"/>
  <c r="CY54" i="2"/>
  <c r="D65" i="2" s="1"/>
  <c r="CX55" i="2"/>
  <c r="CX68" i="2"/>
  <c r="CX96" i="2"/>
  <c r="CX109" i="2"/>
  <c r="CW70" i="2"/>
  <c r="CW69" i="2" s="1"/>
  <c r="CW76" i="2"/>
  <c r="CW79" i="2" s="1"/>
  <c r="CW78" i="2"/>
  <c r="CW56" i="2"/>
  <c r="CW58" i="2"/>
  <c r="CW57" i="2" l="1"/>
  <c r="CW124" i="2"/>
  <c r="CW120" i="2"/>
  <c r="F128" i="2"/>
  <c r="CW123" i="2"/>
  <c r="CW81" i="2"/>
  <c r="F85" i="2"/>
  <c r="CW122" i="2"/>
  <c r="CW100" i="2"/>
  <c r="CW59" i="2"/>
  <c r="CW80" i="2"/>
  <c r="CW98" i="2"/>
  <c r="CW77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6" i="2"/>
  <c r="CX59" i="2" s="1"/>
  <c r="CX58" i="2"/>
  <c r="CW60" i="2"/>
  <c r="CW72" i="2"/>
  <c r="CX119" i="2"/>
  <c r="CX111" i="2"/>
  <c r="CX110" i="2" s="1"/>
  <c r="CX121" i="2"/>
  <c r="CY67" i="2"/>
  <c r="CZ54" i="2"/>
  <c r="E65" i="2" s="1"/>
  <c r="CY61" i="2"/>
  <c r="CY109" i="2"/>
  <c r="CY55" i="2"/>
  <c r="CY96" i="2"/>
  <c r="CY68" i="2"/>
  <c r="DD117" i="2"/>
  <c r="CY108" i="2"/>
  <c r="CZ95" i="2"/>
  <c r="E106" i="2" s="1"/>
  <c r="CY102" i="2"/>
  <c r="CW113" i="2"/>
  <c r="CW101" i="2"/>
  <c r="CX97" i="2"/>
  <c r="CX100" i="2" s="1"/>
  <c r="CX99" i="2"/>
  <c r="CX70" i="2"/>
  <c r="CX69" i="2" s="1"/>
  <c r="CX76" i="2"/>
  <c r="CX79" i="2" s="1"/>
  <c r="CX78" i="2"/>
  <c r="DD74" i="2"/>
  <c r="CX123" i="2" l="1"/>
  <c r="CX124" i="2"/>
  <c r="G128" i="2"/>
  <c r="CX120" i="2"/>
  <c r="CX81" i="2"/>
  <c r="G85" i="2"/>
  <c r="CX80" i="2"/>
  <c r="CX77" i="2"/>
  <c r="CX98" i="2"/>
  <c r="CX57" i="2"/>
  <c r="CX122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DA95" i="2"/>
  <c r="F106" i="2" s="1"/>
  <c r="DE74" i="2"/>
  <c r="CY58" i="2"/>
  <c r="CY56" i="2"/>
  <c r="CZ67" i="2"/>
  <c r="DA54" i="2"/>
  <c r="F65" i="2" s="1"/>
  <c r="CZ61" i="2"/>
  <c r="CZ109" i="2"/>
  <c r="CZ68" i="2"/>
  <c r="CZ96" i="2"/>
  <c r="CZ55" i="2"/>
  <c r="CY111" i="2"/>
  <c r="CY110" i="2" s="1"/>
  <c r="CY119" i="2"/>
  <c r="CY121" i="2"/>
  <c r="CY70" i="2"/>
  <c r="CY69" i="2" s="1"/>
  <c r="CY76" i="2"/>
  <c r="CY78" i="2"/>
  <c r="CX60" i="2"/>
  <c r="CX72" i="2"/>
  <c r="CX101" i="2"/>
  <c r="CX113" i="2"/>
  <c r="DE117" i="2"/>
  <c r="CY97" i="2"/>
  <c r="CY100" i="2" s="1"/>
  <c r="CY99" i="2"/>
  <c r="CY122" i="2" l="1"/>
  <c r="CY123" i="2"/>
  <c r="CY57" i="2"/>
  <c r="CY81" i="2"/>
  <c r="CY77" i="2"/>
  <c r="CY80" i="2"/>
  <c r="H85" i="2"/>
  <c r="CY124" i="2"/>
  <c r="CY120" i="2"/>
  <c r="H128" i="2"/>
  <c r="CY98" i="2"/>
  <c r="CY79" i="2"/>
  <c r="CY59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CZ100" i="2" s="1"/>
  <c r="CZ99" i="2"/>
  <c r="CZ70" i="2"/>
  <c r="CZ69" i="2" s="1"/>
  <c r="CZ76" i="2"/>
  <c r="CZ78" i="2"/>
  <c r="DA108" i="2"/>
  <c r="DA102" i="2"/>
  <c r="DB95" i="2"/>
  <c r="G106" i="2" s="1"/>
  <c r="DF117" i="2"/>
  <c r="DA67" i="2"/>
  <c r="DA61" i="2"/>
  <c r="DB54" i="2"/>
  <c r="G65" i="2" s="1"/>
  <c r="DA109" i="2"/>
  <c r="DA68" i="2"/>
  <c r="DA96" i="2"/>
  <c r="DA97" i="2" s="1"/>
  <c r="DA98" i="2" s="1"/>
  <c r="DA55" i="2"/>
  <c r="DF74" i="2"/>
  <c r="CZ56" i="2"/>
  <c r="CZ58" i="2"/>
  <c r="CZ119" i="2"/>
  <c r="CZ120" i="2" s="1"/>
  <c r="CZ111" i="2"/>
  <c r="CZ110" i="2" s="1"/>
  <c r="CZ121" i="2"/>
  <c r="CY60" i="2"/>
  <c r="CY72" i="2"/>
  <c r="CZ122" i="2" l="1"/>
  <c r="CZ80" i="2"/>
  <c r="CZ77" i="2"/>
  <c r="CZ98" i="2"/>
  <c r="CZ57" i="2"/>
  <c r="CZ81" i="2"/>
  <c r="I85" i="2"/>
  <c r="CZ124" i="2"/>
  <c r="I128" i="2"/>
  <c r="CZ123" i="2"/>
  <c r="CZ59" i="2"/>
  <c r="CZ79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CZ60" i="2"/>
  <c r="CZ72" i="2"/>
  <c r="DB108" i="2"/>
  <c r="DC95" i="2"/>
  <c r="H106" i="2" s="1"/>
  <c r="DB102" i="2"/>
  <c r="DA56" i="2"/>
  <c r="DA59" i="2" s="1"/>
  <c r="DA58" i="2"/>
  <c r="DA119" i="2"/>
  <c r="DA123" i="2" s="1"/>
  <c r="DA111" i="2"/>
  <c r="DA110" i="2" s="1"/>
  <c r="DA121" i="2"/>
  <c r="DG117" i="2"/>
  <c r="CZ101" i="2"/>
  <c r="CZ113" i="2"/>
  <c r="DA100" i="2"/>
  <c r="DA99" i="2"/>
  <c r="DG74" i="2"/>
  <c r="DA70" i="2"/>
  <c r="DA69" i="2" s="1"/>
  <c r="DA76" i="2"/>
  <c r="DA78" i="2"/>
  <c r="DB61" i="2"/>
  <c r="DC54" i="2"/>
  <c r="H65" i="2" s="1"/>
  <c r="DB67" i="2"/>
  <c r="DB68" i="2"/>
  <c r="DB109" i="2"/>
  <c r="DB96" i="2"/>
  <c r="DB55" i="2"/>
  <c r="DA79" i="2" l="1"/>
  <c r="DA122" i="2"/>
  <c r="DA57" i="2"/>
  <c r="DA124" i="2"/>
  <c r="DA120" i="2"/>
  <c r="J128" i="2"/>
  <c r="DA81" i="2"/>
  <c r="DA80" i="2"/>
  <c r="J85" i="2"/>
  <c r="DA77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B122" i="2"/>
  <c r="DB121" i="2"/>
  <c r="DB56" i="2"/>
  <c r="DB58" i="2"/>
  <c r="DA60" i="2"/>
  <c r="DA72" i="2"/>
  <c r="DB99" i="2"/>
  <c r="DB76" i="2"/>
  <c r="DB77" i="2" s="1"/>
  <c r="DB70" i="2"/>
  <c r="DB69" i="2" s="1"/>
  <c r="DB78" i="2"/>
  <c r="DH74" i="2"/>
  <c r="DD95" i="2"/>
  <c r="I106" i="2" s="1"/>
  <c r="DC102" i="2"/>
  <c r="DC108" i="2"/>
  <c r="DC67" i="2"/>
  <c r="DD54" i="2"/>
  <c r="I65" i="2" s="1"/>
  <c r="DC61" i="2"/>
  <c r="DC55" i="2"/>
  <c r="DC96" i="2"/>
  <c r="DC68" i="2"/>
  <c r="DC109" i="2"/>
  <c r="DB97" i="2"/>
  <c r="DB100" i="2" s="1"/>
  <c r="DH117" i="2"/>
  <c r="DB123" i="2" l="1"/>
  <c r="DB57" i="2"/>
  <c r="DB120" i="2"/>
  <c r="DB98" i="2"/>
  <c r="DB81" i="2"/>
  <c r="K85" i="2"/>
  <c r="DB80" i="2"/>
  <c r="DB59" i="2"/>
  <c r="DB124" i="2"/>
  <c r="K128" i="2"/>
  <c r="DB79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C79" i="2" s="1"/>
  <c r="DC70" i="2"/>
  <c r="DC69" i="2" s="1"/>
  <c r="DC78" i="2"/>
  <c r="DI74" i="2"/>
  <c r="DB113" i="2"/>
  <c r="DB101" i="2"/>
  <c r="DI117" i="2"/>
  <c r="DC97" i="2"/>
  <c r="DC100" i="2" s="1"/>
  <c r="DC99" i="2"/>
  <c r="DE54" i="2"/>
  <c r="J65" i="2" s="1"/>
  <c r="DD61" i="2"/>
  <c r="DD67" i="2"/>
  <c r="DD96" i="2"/>
  <c r="DD55" i="2"/>
  <c r="DD68" i="2"/>
  <c r="DD109" i="2"/>
  <c r="DD108" i="2"/>
  <c r="DD102" i="2"/>
  <c r="DE95" i="2"/>
  <c r="J106" i="2" s="1"/>
  <c r="DC111" i="2"/>
  <c r="DC110" i="2" s="1"/>
  <c r="DC119" i="2"/>
  <c r="DC123" i="2" s="1"/>
  <c r="DC121" i="2"/>
  <c r="DC58" i="2"/>
  <c r="DC56" i="2"/>
  <c r="DB60" i="2"/>
  <c r="DB72" i="2"/>
  <c r="DC122" i="2" l="1"/>
  <c r="DC59" i="2"/>
  <c r="DC124" i="2"/>
  <c r="DC120" i="2"/>
  <c r="L128" i="2"/>
  <c r="DC57" i="2"/>
  <c r="DC81" i="2"/>
  <c r="L85" i="2"/>
  <c r="DC80" i="2"/>
  <c r="DC77" i="2"/>
  <c r="DC9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0" i="2"/>
  <c r="DD69" i="2" s="1"/>
  <c r="DD78" i="2"/>
  <c r="DJ74" i="2"/>
  <c r="DI81" i="2"/>
  <c r="DI82" i="2" s="1"/>
  <c r="DE108" i="2"/>
  <c r="DE102" i="2"/>
  <c r="DF95" i="2"/>
  <c r="K106" i="2" s="1"/>
  <c r="DC72" i="2"/>
  <c r="DC60" i="2"/>
  <c r="DD56" i="2"/>
  <c r="DD58" i="2"/>
  <c r="DI124" i="2"/>
  <c r="DI125" i="2" s="1"/>
  <c r="DJ117" i="2"/>
  <c r="DD111" i="2"/>
  <c r="DD110" i="2" s="1"/>
  <c r="DD119" i="2"/>
  <c r="DD123" i="2" s="1"/>
  <c r="DD121" i="2"/>
  <c r="DC113" i="2"/>
  <c r="DC101" i="2"/>
  <c r="DD97" i="2"/>
  <c r="DD98" i="2" s="1"/>
  <c r="DD99" i="2"/>
  <c r="DE67" i="2"/>
  <c r="DE61" i="2"/>
  <c r="DF54" i="2"/>
  <c r="K65" i="2" s="1"/>
  <c r="DE96" i="2"/>
  <c r="DE109" i="2"/>
  <c r="DE55" i="2"/>
  <c r="DE68" i="2"/>
  <c r="DD76" i="2"/>
  <c r="DD100" i="2" l="1"/>
  <c r="DD122" i="2"/>
  <c r="DD57" i="2"/>
  <c r="DD120" i="2"/>
  <c r="DD124" i="2"/>
  <c r="M128" i="2"/>
  <c r="DD81" i="2"/>
  <c r="DD80" i="2"/>
  <c r="DD77" i="2"/>
  <c r="M85" i="2"/>
  <c r="DD59" i="2"/>
  <c r="DD79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E79" i="2" s="1"/>
  <c r="DE78" i="2"/>
  <c r="DE119" i="2"/>
  <c r="DE122" i="2" s="1"/>
  <c r="DE111" i="2"/>
  <c r="DE110" i="2" s="1"/>
  <c r="DE121" i="2"/>
  <c r="DE56" i="2"/>
  <c r="DE59" i="2" s="1"/>
  <c r="DE58" i="2"/>
  <c r="DF67" i="2"/>
  <c r="DF61" i="2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G95" i="2"/>
  <c r="L106" i="2" s="1"/>
  <c r="DE97" i="2"/>
  <c r="DE100" i="2"/>
  <c r="DE99" i="2"/>
  <c r="DK117" i="2"/>
  <c r="DJ124" i="2"/>
  <c r="DJ125" i="2" s="1"/>
  <c r="DJ81" i="2"/>
  <c r="DJ82" i="2" s="1"/>
  <c r="DK74" i="2"/>
  <c r="DE120" i="2" l="1"/>
  <c r="DE57" i="2"/>
  <c r="DE81" i="2"/>
  <c r="DE77" i="2"/>
  <c r="N85" i="2"/>
  <c r="DE98" i="2"/>
  <c r="DE124" i="2"/>
  <c r="N128" i="2"/>
  <c r="DE123" i="2"/>
  <c r="DE80" i="2"/>
  <c r="CL125" i="2"/>
  <c r="BN125" i="2"/>
  <c r="BO125" i="2"/>
  <c r="BN82" i="2"/>
  <c r="BO82" i="2"/>
  <c r="BP82" i="2"/>
  <c r="BQ82" i="2"/>
  <c r="BR82" i="2"/>
  <c r="CJ82" i="2"/>
  <c r="CL82" i="2"/>
  <c r="CJ125" i="2"/>
  <c r="CK125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H125" i="2"/>
  <c r="CF125" i="2"/>
  <c r="BY125" i="2"/>
  <c r="CG125" i="2"/>
  <c r="CI125" i="2"/>
  <c r="CD125" i="2"/>
  <c r="CE125" i="2"/>
  <c r="CK82" i="2"/>
  <c r="CC82" i="2"/>
  <c r="BX82" i="2"/>
  <c r="CH82" i="2"/>
  <c r="CF82" i="2"/>
  <c r="CI82" i="2"/>
  <c r="CE82" i="2"/>
  <c r="CD82" i="2"/>
  <c r="CG82" i="2"/>
  <c r="BY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6" i="2"/>
  <c r="DF58" i="2"/>
  <c r="DF119" i="2"/>
  <c r="DF111" i="2"/>
  <c r="DF110" i="2" s="1"/>
  <c r="DF121" i="2"/>
  <c r="DF97" i="2"/>
  <c r="DF99" i="2"/>
  <c r="DG67" i="2"/>
  <c r="DH54" i="2"/>
  <c r="M65" i="2" s="1"/>
  <c r="DG61" i="2"/>
  <c r="DG55" i="2"/>
  <c r="DG68" i="2"/>
  <c r="DG109" i="2"/>
  <c r="DG96" i="2"/>
  <c r="DE72" i="2"/>
  <c r="DE60" i="2"/>
  <c r="DK124" i="2"/>
  <c r="DK125" i="2" s="1"/>
  <c r="DL117" i="2"/>
  <c r="DK81" i="2"/>
  <c r="DK82" i="2" s="1"/>
  <c r="DL74" i="2"/>
  <c r="DH95" i="2"/>
  <c r="M106" i="2" s="1"/>
  <c r="DG108" i="2"/>
  <c r="DG102" i="2"/>
  <c r="DF70" i="2"/>
  <c r="DF69" i="2" s="1"/>
  <c r="DF76" i="2"/>
  <c r="DF78" i="2"/>
  <c r="DF81" i="2" l="1"/>
  <c r="O85" i="2"/>
  <c r="DF98" i="2"/>
  <c r="DF120" i="2"/>
  <c r="DF77" i="2"/>
  <c r="DF57" i="2"/>
  <c r="DF79" i="2"/>
  <c r="DF100" i="2"/>
  <c r="DF122" i="2"/>
  <c r="DF59" i="2"/>
  <c r="DF80" i="2"/>
  <c r="DF124" i="2"/>
  <c r="DF123" i="2"/>
  <c r="O128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L124" i="2"/>
  <c r="DL125" i="2" s="1"/>
  <c r="DM117" i="2"/>
  <c r="DH108" i="2"/>
  <c r="DH102" i="2"/>
  <c r="DI95" i="2"/>
  <c r="N106" i="2" s="1"/>
  <c r="DM74" i="2"/>
  <c r="DL81" i="2"/>
  <c r="DL82" i="2" s="1"/>
  <c r="DH67" i="2"/>
  <c r="DI54" i="2"/>
  <c r="N65" i="2" s="1"/>
  <c r="DH61" i="2"/>
  <c r="DH96" i="2"/>
  <c r="DH109" i="2"/>
  <c r="DH68" i="2"/>
  <c r="DH55" i="2"/>
  <c r="DF113" i="2"/>
  <c r="DF101" i="2"/>
  <c r="DG97" i="2"/>
  <c r="DG100" i="2" s="1"/>
  <c r="DG99" i="2"/>
  <c r="DG56" i="2"/>
  <c r="DG58" i="2"/>
  <c r="DG119" i="2"/>
  <c r="DG122" i="2" s="1"/>
  <c r="DG111" i="2"/>
  <c r="DG110" i="2" s="1"/>
  <c r="DG121" i="2"/>
  <c r="DG70" i="2"/>
  <c r="DG69" i="2" s="1"/>
  <c r="DG76" i="2"/>
  <c r="DG78" i="2"/>
  <c r="DF60" i="2"/>
  <c r="DF72" i="2"/>
  <c r="DG81" i="2" l="1"/>
  <c r="DG80" i="2"/>
  <c r="P85" i="2"/>
  <c r="BZ82" i="2" s="1"/>
  <c r="DG98" i="2"/>
  <c r="DG59" i="2"/>
  <c r="DG79" i="2"/>
  <c r="DG124" i="2"/>
  <c r="DG125" i="2" s="1"/>
  <c r="P128" i="2"/>
  <c r="BZ125" i="2" s="1"/>
  <c r="DG120" i="2"/>
  <c r="DG123" i="2"/>
  <c r="CZ125" i="2"/>
  <c r="DG57" i="2"/>
  <c r="DG77" i="2"/>
  <c r="DC82" i="2"/>
  <c r="DD82" i="2"/>
  <c r="DF125" i="2"/>
  <c r="DF82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G113" i="2"/>
  <c r="DG101" i="2"/>
  <c r="DH76" i="2"/>
  <c r="DH70" i="2"/>
  <c r="DH69" i="2" s="1"/>
  <c r="DH78" i="2"/>
  <c r="DI61" i="2"/>
  <c r="DI62" i="2" s="1"/>
  <c r="DI67" i="2"/>
  <c r="DJ54" i="2"/>
  <c r="O65" i="2" s="1"/>
  <c r="DI96" i="2"/>
  <c r="DI55" i="2"/>
  <c r="DI109" i="2"/>
  <c r="DI68" i="2"/>
  <c r="DI108" i="2"/>
  <c r="DJ95" i="2"/>
  <c r="O106" i="2" s="1"/>
  <c r="DI102" i="2"/>
  <c r="DI103" i="2" s="1"/>
  <c r="DH56" i="2"/>
  <c r="DH58" i="2"/>
  <c r="DH97" i="2"/>
  <c r="DH100" i="2" s="1"/>
  <c r="DH99" i="2"/>
  <c r="DH119" i="2"/>
  <c r="DH111" i="2"/>
  <c r="DH110" i="2" s="1"/>
  <c r="DH121" i="2"/>
  <c r="BQ125" i="2" l="1"/>
  <c r="CA82" i="2"/>
  <c r="BS82" i="2"/>
  <c r="BU125" i="2"/>
  <c r="BT125" i="2"/>
  <c r="BW82" i="2"/>
  <c r="CB82" i="2"/>
  <c r="BX125" i="2"/>
  <c r="BW125" i="2"/>
  <c r="CB125" i="2"/>
  <c r="BV82" i="2"/>
  <c r="BU82" i="2"/>
  <c r="CA125" i="2"/>
  <c r="CC125" i="2"/>
  <c r="BR125" i="2"/>
  <c r="BV125" i="2"/>
  <c r="BT82" i="2"/>
  <c r="BP125" i="2"/>
  <c r="BS125" i="2"/>
  <c r="DA125" i="2"/>
  <c r="CU125" i="2"/>
  <c r="CV125" i="2"/>
  <c r="CW125" i="2"/>
  <c r="DC125" i="2"/>
  <c r="DD125" i="2"/>
  <c r="DB125" i="2"/>
  <c r="DH122" i="2"/>
  <c r="DH59" i="2"/>
  <c r="DH79" i="2"/>
  <c r="DG82" i="2"/>
  <c r="DH120" i="2"/>
  <c r="CY125" i="2"/>
  <c r="CX125" i="2"/>
  <c r="DH81" i="2"/>
  <c r="DH82" i="2" s="1"/>
  <c r="DH80" i="2"/>
  <c r="DE125" i="2"/>
  <c r="DH98" i="2"/>
  <c r="CU82" i="2"/>
  <c r="CV82" i="2"/>
  <c r="CW82" i="2"/>
  <c r="CX82" i="2"/>
  <c r="DA82" i="2"/>
  <c r="CY82" i="2"/>
  <c r="CZ82" i="2"/>
  <c r="DE82" i="2"/>
  <c r="DB82" i="2"/>
  <c r="DH124" i="2"/>
  <c r="DH125" i="2" s="1"/>
  <c r="DH123" i="2"/>
  <c r="DH77" i="2"/>
  <c r="DH57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152" i="26" a="1"/>
  <c r="FZ152" i="26" s="1"/>
  <c r="GD152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26" i="26" a="1"/>
  <c r="FZ126" i="26" s="1"/>
  <c r="GD126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10" i="26" a="1"/>
  <c r="FZ10" i="26" s="1"/>
  <c r="GD10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N98" i="2" s="1"/>
  <c r="DI100" i="2"/>
  <c r="DI99" i="2"/>
  <c r="DO117" i="2"/>
  <c r="DN124" i="2"/>
  <c r="DN125" i="2" s="1"/>
  <c r="DI119" i="2"/>
  <c r="DN120" i="2" s="1"/>
  <c r="DI122" i="2"/>
  <c r="DI111" i="2"/>
  <c r="DI110" i="2" s="1"/>
  <c r="DI121" i="2"/>
  <c r="DI79" i="2"/>
  <c r="DI70" i="2"/>
  <c r="DI69" i="2" s="1"/>
  <c r="DI76" i="2"/>
  <c r="DO77" i="2" s="1"/>
  <c r="DI78" i="2"/>
  <c r="DJ61" i="2"/>
  <c r="DJ62" i="2" s="1"/>
  <c r="DJ67" i="2"/>
  <c r="DK54" i="2"/>
  <c r="P65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E103" i="2" s="1"/>
  <c r="DH60" i="2"/>
  <c r="DH72" i="2"/>
  <c r="DI59" i="2"/>
  <c r="DI56" i="2"/>
  <c r="DN57" i="2" s="1"/>
  <c r="DI58" i="2"/>
  <c r="DO123" i="2" l="1"/>
  <c r="DM123" i="2"/>
  <c r="DO80" i="2"/>
  <c r="DO120" i="2"/>
  <c r="DI120" i="2"/>
  <c r="DI123" i="2"/>
  <c r="DL57" i="2"/>
  <c r="DN77" i="2"/>
  <c r="DM80" i="2"/>
  <c r="DM120" i="2"/>
  <c r="DK80" i="2"/>
  <c r="DM77" i="2"/>
  <c r="CU62" i="2"/>
  <c r="CX62" i="2"/>
  <c r="CV62" i="2"/>
  <c r="CW62" i="2"/>
  <c r="CZ62" i="2"/>
  <c r="CY62" i="2"/>
  <c r="DB62" i="2"/>
  <c r="DA62" i="2"/>
  <c r="DD62" i="2"/>
  <c r="DC62" i="2"/>
  <c r="DE62" i="2"/>
  <c r="DO98" i="2"/>
  <c r="DI98" i="2"/>
  <c r="DL77" i="2"/>
  <c r="DG62" i="2"/>
  <c r="DN80" i="2"/>
  <c r="DM57" i="2"/>
  <c r="DL80" i="2"/>
  <c r="DK57" i="2"/>
  <c r="DL120" i="2"/>
  <c r="DF62" i="2"/>
  <c r="DO57" i="2"/>
  <c r="DI57" i="2"/>
  <c r="CV103" i="2"/>
  <c r="CU103" i="2"/>
  <c r="CX103" i="2"/>
  <c r="CW103" i="2"/>
  <c r="CZ103" i="2"/>
  <c r="CY103" i="2"/>
  <c r="DA103" i="2"/>
  <c r="DB103" i="2"/>
  <c r="DC103" i="2"/>
  <c r="DD103" i="2"/>
  <c r="DF103" i="2"/>
  <c r="DJ80" i="2"/>
  <c r="DG103" i="2"/>
  <c r="DK77" i="2"/>
  <c r="DL98" i="2"/>
  <c r="DH62" i="2"/>
  <c r="DL123" i="2"/>
  <c r="DI80" i="2"/>
  <c r="DI77" i="2"/>
  <c r="DM98" i="2"/>
  <c r="DJ77" i="2"/>
  <c r="DK120" i="2"/>
  <c r="DN123" i="2"/>
  <c r="DH103" i="2"/>
  <c r="BP62" i="2"/>
  <c r="BO62" i="2"/>
  <c r="BN62" i="2"/>
  <c r="BT62" i="2"/>
  <c r="BR62" i="2"/>
  <c r="BU62" i="2"/>
  <c r="BQ62" i="2"/>
  <c r="BS62" i="2"/>
  <c r="BV62" i="2"/>
  <c r="BP103" i="2"/>
  <c r="BU103" i="2"/>
  <c r="BN103" i="2"/>
  <c r="BV103" i="2"/>
  <c r="BT103" i="2"/>
  <c r="BO103" i="2"/>
  <c r="BR103" i="2"/>
  <c r="BQ103" i="2"/>
  <c r="BS103" i="2"/>
  <c r="CK62" i="2"/>
  <c r="CM62" i="2"/>
  <c r="CK103" i="2"/>
  <c r="CM103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J123" i="2" s="1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P57" i="2" l="1"/>
  <c r="DJ57" i="2"/>
  <c r="DP98" i="2"/>
  <c r="DJ98" i="2"/>
  <c r="DP120" i="2"/>
  <c r="DJ120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K122" i="2"/>
  <c r="DK121" i="2"/>
  <c r="DJ113" i="2"/>
  <c r="DJ101" i="2"/>
  <c r="DQ80" i="2"/>
  <c r="DP124" i="2"/>
  <c r="DP125" i="2" s="1"/>
  <c r="DQ117" i="2"/>
  <c r="DK100" i="2"/>
  <c r="DK97" i="2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Q120" i="2" l="1"/>
  <c r="DK123" i="2"/>
  <c r="DQ98" i="2"/>
  <c r="DK98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T63" i="26" l="1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U48" i="26" l="1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B13" i="2" l="1"/>
  <c r="EV64" i="26"/>
  <c r="FQ64" i="26" s="1"/>
  <c r="EV111" i="26"/>
  <c r="FQ111" i="26" s="1"/>
  <c r="EV88" i="26"/>
  <c r="FQ88" i="26" s="1"/>
  <c r="EV42" i="26"/>
  <c r="FQ42" i="26" s="1"/>
  <c r="EV187" i="26"/>
  <c r="FQ187" i="26" s="1"/>
  <c r="EV37" i="26"/>
  <c r="FQ37" i="26" s="1"/>
  <c r="EV134" i="26"/>
  <c r="FQ134" i="26" s="1"/>
  <c r="EV47" i="26"/>
  <c r="FQ47" i="26" s="1"/>
  <c r="EV141" i="26"/>
  <c r="FQ141" i="26" s="1"/>
  <c r="EV239" i="26"/>
  <c r="FQ239" i="26" s="1"/>
  <c r="EV156" i="26"/>
  <c r="FQ156" i="26" s="1"/>
  <c r="EV154" i="26"/>
  <c r="FQ154" i="26" s="1"/>
  <c r="EV139" i="26"/>
  <c r="FQ139" i="26" s="1"/>
  <c r="EV13" i="26"/>
  <c r="EV98" i="26"/>
  <c r="FQ98" i="26" s="1"/>
  <c r="EV76" i="26"/>
  <c r="FQ76" i="26" s="1"/>
  <c r="EV99" i="26"/>
  <c r="EV125" i="26"/>
  <c r="FQ125" i="26" s="1"/>
  <c r="EV131" i="26"/>
  <c r="FQ131" i="26" s="1"/>
  <c r="EV48" i="26"/>
  <c r="FQ48" i="26" s="1"/>
  <c r="EV51" i="26"/>
  <c r="FQ51" i="26" s="1"/>
  <c r="EV149" i="26"/>
  <c r="FQ149" i="26" s="1"/>
  <c r="EV36" i="26"/>
  <c r="FQ36" i="26" s="1"/>
  <c r="EV59" i="26"/>
  <c r="FQ59" i="26" s="1"/>
  <c r="EV110" i="26"/>
  <c r="FQ110" i="26" s="1"/>
  <c r="EV157" i="26"/>
  <c r="FQ157" i="26" s="1"/>
  <c r="EV112" i="26"/>
  <c r="EV49" i="26"/>
  <c r="FQ49" i="26" s="1"/>
  <c r="EV89" i="26"/>
  <c r="FQ89" i="26" s="1"/>
  <c r="EV171" i="26"/>
  <c r="FQ171" i="26" s="1"/>
  <c r="EV90" i="26"/>
  <c r="FQ90" i="26" s="1"/>
  <c r="EV109" i="26"/>
  <c r="FQ109" i="26" s="1"/>
  <c r="EV232" i="26"/>
  <c r="FQ232" i="26" s="1"/>
  <c r="EV103" i="26"/>
  <c r="EV8" i="26"/>
  <c r="FQ8" i="26" s="1"/>
  <c r="EV26" i="26"/>
  <c r="FQ26" i="26" s="1"/>
  <c r="EV73" i="26"/>
  <c r="EV194" i="26"/>
  <c r="FQ194" i="26" s="1"/>
  <c r="EV96" i="26"/>
  <c r="FQ96" i="26" s="1"/>
  <c r="EV7" i="26"/>
  <c r="FQ7" i="26" s="1"/>
  <c r="EV83" i="26"/>
  <c r="EV170" i="26"/>
  <c r="FQ170" i="26" s="1"/>
  <c r="EV87" i="26"/>
  <c r="EV142" i="26"/>
  <c r="FQ142" i="26" s="1"/>
  <c r="EV117" i="26"/>
  <c r="FQ117" i="26" s="1"/>
  <c r="EV12" i="26"/>
  <c r="FQ12" i="26" s="1"/>
  <c r="EV34" i="26"/>
  <c r="FQ34" i="26" s="1"/>
  <c r="EV63" i="26"/>
  <c r="FQ63" i="26" s="1"/>
  <c r="EV152" i="26"/>
  <c r="FQ152" i="26" s="1"/>
  <c r="EV5" i="26"/>
  <c r="EV23" i="26"/>
  <c r="FQ23" i="26" s="1"/>
  <c r="EV29" i="26"/>
  <c r="FQ29" i="26" s="1"/>
  <c r="EV97" i="26"/>
  <c r="EV94" i="26"/>
  <c r="FQ94" i="26" s="1"/>
  <c r="EV72" i="26"/>
  <c r="FQ72" i="26" s="1"/>
  <c r="EV66" i="26"/>
  <c r="FQ66" i="26" s="1"/>
  <c r="EV16" i="26"/>
  <c r="FQ16" i="26" s="1"/>
  <c r="EV57" i="26"/>
  <c r="FQ57" i="26" s="1"/>
  <c r="EV6" i="26"/>
  <c r="FQ6" i="26" s="1"/>
  <c r="EV11" i="26"/>
  <c r="FQ11" i="26" s="1"/>
  <c r="EV10" i="26"/>
  <c r="FQ10" i="26" s="1"/>
  <c r="EV14" i="26"/>
  <c r="FQ14" i="26" s="1"/>
  <c r="EV18" i="26"/>
  <c r="FQ18" i="26" s="1"/>
  <c r="EV20" i="26"/>
  <c r="FQ20" i="26" s="1"/>
  <c r="EV25" i="26"/>
  <c r="FQ25" i="26" s="1"/>
  <c r="EV71" i="26"/>
  <c r="FQ71" i="26" s="1"/>
  <c r="EV58" i="26"/>
  <c r="FQ58" i="26" s="1"/>
  <c r="EV137" i="26"/>
  <c r="FQ137" i="26" s="1"/>
  <c r="EV80" i="26"/>
  <c r="FQ80" i="26" s="1"/>
  <c r="EV175" i="26"/>
  <c r="FQ175" i="26" s="1"/>
  <c r="EV126" i="26"/>
  <c r="EV246" i="26"/>
  <c r="FQ246" i="26" s="1"/>
  <c r="EV161" i="26"/>
  <c r="FQ161" i="26" s="1"/>
  <c r="EV81" i="26"/>
  <c r="EV124" i="26"/>
  <c r="FQ124" i="26" s="1"/>
  <c r="EV127" i="26"/>
  <c r="FQ127" i="26" s="1"/>
  <c r="EV45" i="26"/>
  <c r="FQ45" i="26" s="1"/>
  <c r="EV19" i="26"/>
  <c r="EV22" i="26"/>
  <c r="FQ22" i="26" s="1"/>
  <c r="EV67" i="26"/>
  <c r="FQ67" i="26" s="1"/>
  <c r="EV21" i="26"/>
  <c r="FQ21" i="26" s="1"/>
  <c r="EV107" i="26"/>
  <c r="FQ107" i="26" s="1"/>
  <c r="EV44" i="26"/>
  <c r="FQ44" i="26" s="1"/>
  <c r="EV193" i="26"/>
  <c r="FQ193" i="26" s="1"/>
  <c r="EV40" i="26"/>
  <c r="FQ40" i="26" s="1"/>
  <c r="EV116" i="26"/>
  <c r="FQ116" i="26" s="1"/>
  <c r="EV108" i="26"/>
  <c r="FQ108" i="26" s="1"/>
  <c r="EV93" i="26"/>
  <c r="FQ93" i="26" s="1"/>
  <c r="EV118" i="26"/>
  <c r="FQ118" i="26" s="1"/>
  <c r="EV130" i="26"/>
  <c r="FQ130" i="26" s="1"/>
  <c r="EV129" i="26"/>
  <c r="FQ129" i="26" s="1"/>
  <c r="EV9" i="26"/>
  <c r="FQ9" i="26" s="1"/>
  <c r="EV53" i="26"/>
  <c r="FQ53" i="26" s="1"/>
  <c r="EV65" i="26"/>
  <c r="FQ65" i="26" s="1"/>
  <c r="EV168" i="26"/>
  <c r="FQ168" i="26" s="1"/>
  <c r="EV74" i="26"/>
  <c r="FQ74" i="26" s="1"/>
  <c r="EV41" i="26"/>
  <c r="FQ41" i="26" s="1"/>
  <c r="EV113" i="26"/>
  <c r="FQ113" i="26" s="1"/>
  <c r="EV180" i="26"/>
  <c r="FQ180" i="26" s="1"/>
  <c r="EV38" i="26"/>
  <c r="FQ38" i="26" s="1"/>
  <c r="EV101" i="26"/>
  <c r="FQ101" i="26" s="1"/>
  <c r="EV75" i="26"/>
  <c r="FQ75" i="26" s="1"/>
  <c r="EV114" i="26"/>
  <c r="FQ114" i="26" s="1"/>
  <c r="EV143" i="26"/>
  <c r="FQ143" i="26" s="1"/>
  <c r="EV159" i="26"/>
  <c r="FQ159" i="26" s="1"/>
  <c r="EV217" i="26"/>
  <c r="FQ217" i="26" s="1"/>
  <c r="EV17" i="26"/>
  <c r="FQ17" i="26" s="1"/>
  <c r="EV15" i="26"/>
  <c r="FQ15" i="26" s="1"/>
  <c r="EV62" i="26"/>
  <c r="FQ62" i="26" s="1"/>
  <c r="EV27" i="26"/>
  <c r="FQ27" i="26" s="1"/>
  <c r="EV95" i="26"/>
  <c r="FQ95" i="26" s="1"/>
  <c r="EV35" i="26"/>
  <c r="FQ35" i="26" s="1"/>
  <c r="EV55" i="26"/>
  <c r="FQ55" i="26" s="1"/>
  <c r="EV77" i="26"/>
  <c r="FQ77" i="26" s="1"/>
  <c r="EV123" i="26"/>
  <c r="FQ123" i="26" s="1"/>
  <c r="EV92" i="26"/>
  <c r="FQ92" i="26" s="1"/>
  <c r="EV39" i="26"/>
  <c r="FQ39" i="26" s="1"/>
  <c r="EV138" i="26"/>
  <c r="FQ138" i="26" s="1"/>
  <c r="EV120" i="26"/>
  <c r="FQ120" i="26" s="1"/>
  <c r="EV140" i="26"/>
  <c r="FQ140" i="26" s="1"/>
  <c r="EV82" i="26"/>
  <c r="FQ82" i="26" s="1"/>
  <c r="EV173" i="26"/>
  <c r="FQ173" i="26" s="1"/>
  <c r="EV158" i="26"/>
  <c r="FQ158" i="26" s="1"/>
  <c r="EV190" i="26"/>
  <c r="FQ190" i="26" s="1"/>
  <c r="EV186" i="26"/>
  <c r="FQ186" i="26" s="1"/>
  <c r="EV176" i="26"/>
  <c r="FQ176" i="26" s="1"/>
  <c r="EV222" i="26"/>
  <c r="FQ222" i="26" s="1"/>
  <c r="EV238" i="26"/>
  <c r="FQ238" i="26" s="1"/>
  <c r="EV235" i="26"/>
  <c r="FQ235" i="26" s="1"/>
  <c r="EV167" i="26"/>
  <c r="FQ167" i="26" s="1"/>
  <c r="EV244" i="26"/>
  <c r="FQ244" i="26" s="1"/>
  <c r="EV31" i="26"/>
  <c r="FQ31" i="26" s="1"/>
  <c r="EV160" i="26"/>
  <c r="FQ160" i="26" s="1"/>
  <c r="EV164" i="26"/>
  <c r="FQ164" i="26" s="1"/>
  <c r="EV86" i="26"/>
  <c r="FQ86" i="26" s="1"/>
  <c r="EV201" i="26"/>
  <c r="FQ201" i="26" s="1"/>
  <c r="EV188" i="26"/>
  <c r="FQ188" i="26" s="1"/>
  <c r="EV203" i="26"/>
  <c r="FQ203" i="26" s="1"/>
  <c r="EV213" i="26"/>
  <c r="FQ213" i="26" s="1"/>
  <c r="EV144" i="26"/>
  <c r="FQ144" i="26" s="1"/>
  <c r="EV183" i="26"/>
  <c r="FQ183" i="26" s="1"/>
  <c r="EV231" i="26"/>
  <c r="FQ231" i="26" s="1"/>
  <c r="EV177" i="26"/>
  <c r="FQ177" i="26" s="1"/>
  <c r="EV207" i="26"/>
  <c r="FQ207" i="26" s="1"/>
  <c r="EV68" i="26"/>
  <c r="FQ68" i="26" s="1"/>
  <c r="EV210" i="26"/>
  <c r="FQ210" i="26" s="1"/>
  <c r="EV165" i="26"/>
  <c r="FQ165" i="26" s="1"/>
  <c r="EV243" i="26"/>
  <c r="FQ243" i="26" s="1"/>
  <c r="EV204" i="26"/>
  <c r="FQ204" i="26" s="1"/>
  <c r="EV155" i="26"/>
  <c r="FQ155" i="26" s="1"/>
  <c r="EV224" i="26"/>
  <c r="FQ224" i="26" s="1"/>
  <c r="EV185" i="26"/>
  <c r="FQ185" i="26" s="1"/>
  <c r="EV202" i="26"/>
  <c r="FQ202" i="26" s="1"/>
  <c r="EV145" i="26"/>
  <c r="EV172" i="26"/>
  <c r="FQ172" i="26" s="1"/>
  <c r="EV245" i="26"/>
  <c r="FQ245" i="26" s="1"/>
  <c r="EV240" i="26"/>
  <c r="FQ240" i="26" s="1"/>
  <c r="EV247" i="26"/>
  <c r="FQ247" i="26" s="1"/>
  <c r="EV242" i="26"/>
  <c r="FQ242" i="26" s="1"/>
  <c r="EV206" i="26"/>
  <c r="FQ206" i="26" s="1"/>
  <c r="EV218" i="26"/>
  <c r="FQ218" i="26" s="1"/>
  <c r="EV198" i="26"/>
  <c r="FQ198" i="26" s="1"/>
  <c r="EV199" i="26"/>
  <c r="FQ199" i="26" s="1"/>
  <c r="EV214" i="26"/>
  <c r="FQ214" i="26" s="1"/>
  <c r="EV151" i="26"/>
  <c r="FQ151" i="26" s="1"/>
  <c r="EV178" i="26"/>
  <c r="FQ178" i="26" s="1"/>
  <c r="EV229" i="26"/>
  <c r="FQ229" i="26" s="1"/>
  <c r="EV30" i="26"/>
  <c r="FQ30" i="26" s="1"/>
  <c r="EV174" i="26"/>
  <c r="FQ174" i="26" s="1"/>
  <c r="EV153" i="26"/>
  <c r="FQ153" i="26" s="1"/>
  <c r="EV182" i="26"/>
  <c r="FQ182" i="26" s="1"/>
  <c r="EV146" i="26"/>
  <c r="FQ146" i="26" s="1"/>
  <c r="EV147" i="26"/>
  <c r="FQ147" i="26" s="1"/>
  <c r="EV221" i="26"/>
  <c r="FQ221" i="26" s="1"/>
  <c r="EV216" i="26"/>
  <c r="FQ216" i="26" s="1"/>
  <c r="EV195" i="26"/>
  <c r="FQ195" i="26" s="1"/>
  <c r="EV212" i="26"/>
  <c r="FQ212" i="26" s="1"/>
  <c r="EV230" i="26"/>
  <c r="FQ230" i="26" s="1"/>
  <c r="EV237" i="26"/>
  <c r="FQ237" i="26" s="1"/>
  <c r="EV250" i="26"/>
  <c r="FQ250" i="26" s="1"/>
  <c r="EV132" i="26"/>
  <c r="FQ132" i="26" s="1"/>
  <c r="EV226" i="26"/>
  <c r="FQ226" i="26" s="1"/>
  <c r="EV148" i="26"/>
  <c r="FQ148" i="26" s="1"/>
  <c r="EV233" i="26"/>
  <c r="FQ233" i="26" s="1"/>
  <c r="EV24" i="26"/>
  <c r="FQ24" i="26" s="1"/>
  <c r="EV184" i="26"/>
  <c r="FQ184" i="26" s="1"/>
  <c r="EV33" i="26"/>
  <c r="FQ33" i="26" s="1"/>
  <c r="EV69" i="26"/>
  <c r="FQ69" i="26" s="1"/>
  <c r="EV61" i="26"/>
  <c r="FQ61" i="26" s="1"/>
  <c r="EV79" i="26"/>
  <c r="FQ79" i="26" s="1"/>
  <c r="EV135" i="26"/>
  <c r="FQ135" i="26" s="1"/>
  <c r="EV115" i="26"/>
  <c r="FQ115" i="26" s="1"/>
  <c r="EV228" i="26"/>
  <c r="FQ228" i="26" s="1"/>
  <c r="EV200" i="26"/>
  <c r="FQ200" i="26" s="1"/>
  <c r="EV104" i="26"/>
  <c r="FQ104" i="26" s="1"/>
  <c r="EV251" i="26"/>
  <c r="FQ251" i="26" s="1"/>
  <c r="EV119" i="26"/>
  <c r="FQ119" i="26" s="1"/>
  <c r="EV227" i="26"/>
  <c r="FQ227" i="26" s="1"/>
  <c r="EV211" i="26"/>
  <c r="FQ211" i="26" s="1"/>
  <c r="EV122" i="26"/>
  <c r="FQ122" i="26" s="1"/>
  <c r="EV181" i="26"/>
  <c r="FQ181" i="26" s="1"/>
  <c r="EV191" i="26"/>
  <c r="FQ191" i="26" s="1"/>
  <c r="EV28" i="26"/>
  <c r="FQ28" i="26" s="1"/>
  <c r="EV60" i="26"/>
  <c r="FQ60" i="26" s="1"/>
  <c r="EV43" i="26"/>
  <c r="FQ43" i="26" s="1"/>
  <c r="EV85" i="26"/>
  <c r="FQ85" i="26" s="1"/>
  <c r="EV84" i="26"/>
  <c r="FQ84" i="26" s="1"/>
  <c r="EV106" i="26"/>
  <c r="FQ106" i="26" s="1"/>
  <c r="EV225" i="26"/>
  <c r="FQ225" i="26" s="1"/>
  <c r="EV102" i="26"/>
  <c r="FQ102" i="26" s="1"/>
  <c r="EV197" i="26"/>
  <c r="FQ197" i="26" s="1"/>
  <c r="EV166" i="26"/>
  <c r="FQ166" i="26" s="1"/>
  <c r="EV241" i="26"/>
  <c r="FQ241" i="26" s="1"/>
  <c r="EV189" i="26"/>
  <c r="FQ189" i="26" s="1"/>
  <c r="EV205" i="26"/>
  <c r="FQ205" i="26" s="1"/>
  <c r="EV249" i="26"/>
  <c r="FQ249" i="26" s="1"/>
  <c r="EV223" i="26"/>
  <c r="FQ223" i="26" s="1"/>
  <c r="EV4" i="26"/>
  <c r="FQ4" i="26" s="1"/>
  <c r="EV121" i="26"/>
  <c r="FQ121" i="26" s="1"/>
  <c r="EV46" i="26"/>
  <c r="FQ46" i="26" s="1"/>
  <c r="EV78" i="26"/>
  <c r="FQ78" i="26" s="1"/>
  <c r="EV70" i="26"/>
  <c r="FQ70" i="26" s="1"/>
  <c r="EV54" i="26"/>
  <c r="FQ54" i="26" s="1"/>
  <c r="EV105" i="26"/>
  <c r="FQ105" i="26" s="1"/>
  <c r="EV100" i="26"/>
  <c r="FQ100" i="26" s="1"/>
  <c r="EV128" i="26"/>
  <c r="FQ128" i="26" s="1"/>
  <c r="EV136" i="26"/>
  <c r="FQ136" i="26" s="1"/>
  <c r="EV179" i="26"/>
  <c r="FQ179" i="26" s="1"/>
  <c r="EV163" i="26"/>
  <c r="FQ163" i="26" s="1"/>
  <c r="EV236" i="26"/>
  <c r="FQ236" i="26" s="1"/>
  <c r="EV248" i="26"/>
  <c r="FQ248" i="26" s="1"/>
  <c r="EV220" i="26"/>
  <c r="FQ220" i="26" s="1"/>
  <c r="EV234" i="26"/>
  <c r="FQ234" i="26" s="1"/>
  <c r="EV150" i="26"/>
  <c r="FQ150" i="26" s="1"/>
  <c r="EV208" i="26"/>
  <c r="FQ208" i="26" s="1"/>
  <c r="EV192" i="26"/>
  <c r="FQ192" i="26" s="1"/>
  <c r="EV52" i="26"/>
  <c r="FQ52" i="26" s="1"/>
  <c r="EV32" i="26"/>
  <c r="FQ32" i="26" s="1"/>
  <c r="EV56" i="26"/>
  <c r="FQ56" i="26" s="1"/>
  <c r="EV91" i="26"/>
  <c r="FQ91" i="26" s="1"/>
  <c r="EV133" i="26"/>
  <c r="FQ133" i="26" s="1"/>
  <c r="EV169" i="26"/>
  <c r="FQ169" i="26" s="1"/>
  <c r="EV162" i="26"/>
  <c r="FQ162" i="26" s="1"/>
  <c r="EV215" i="26"/>
  <c r="FQ215" i="26" s="1"/>
  <c r="EV196" i="26"/>
  <c r="FQ196" i="26" s="1"/>
  <c r="EV209" i="26"/>
  <c r="FQ209" i="26" s="1"/>
  <c r="EV219" i="26"/>
  <c r="FQ219" i="26" s="1"/>
  <c r="EV50" i="26"/>
  <c r="FQ50" i="26" s="1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FQ126" i="26" l="1"/>
  <c r="FQ112" i="26"/>
  <c r="FQ19" i="26"/>
  <c r="FQ81" i="26"/>
  <c r="FQ83" i="26"/>
  <c r="FQ73" i="26"/>
  <c r="FQ97" i="26"/>
  <c r="FQ87" i="26"/>
  <c r="FQ5" i="26"/>
  <c r="FQ99" i="26"/>
  <c r="FQ13" i="26"/>
  <c r="FQ103" i="26"/>
  <c r="EW64" i="26"/>
  <c r="FR64" i="26" s="1"/>
  <c r="EW90" i="26"/>
  <c r="FR90" i="26" s="1"/>
  <c r="EW42" i="26"/>
  <c r="EW152" i="26"/>
  <c r="EW187" i="26"/>
  <c r="FR187" i="26" s="1"/>
  <c r="EW37" i="26"/>
  <c r="FR37" i="26" s="1"/>
  <c r="EW73" i="26"/>
  <c r="EW134" i="26"/>
  <c r="EW47" i="26"/>
  <c r="FR47" i="26" s="1"/>
  <c r="EW83" i="26"/>
  <c r="EW94" i="26"/>
  <c r="EW239" i="26"/>
  <c r="EW98" i="26"/>
  <c r="EW125" i="26"/>
  <c r="EW65" i="26"/>
  <c r="EW48" i="26"/>
  <c r="EW111" i="26"/>
  <c r="EW149" i="26"/>
  <c r="FR149" i="26" s="1"/>
  <c r="EW88" i="26"/>
  <c r="EW36" i="26"/>
  <c r="EW110" i="26"/>
  <c r="EW171" i="26"/>
  <c r="EW157" i="26"/>
  <c r="EW5" i="26"/>
  <c r="EW26" i="26"/>
  <c r="FR26" i="26" s="1"/>
  <c r="EW23" i="26"/>
  <c r="FR23" i="26" s="1"/>
  <c r="EW51" i="26"/>
  <c r="EW112" i="26"/>
  <c r="EW89" i="26"/>
  <c r="FR89" i="26" s="1"/>
  <c r="EW109" i="26"/>
  <c r="EW232" i="26"/>
  <c r="EW103" i="26"/>
  <c r="EW8" i="26"/>
  <c r="FR8" i="26" s="1"/>
  <c r="EW194" i="26"/>
  <c r="FR194" i="26" s="1"/>
  <c r="EW96" i="26"/>
  <c r="EW7" i="26"/>
  <c r="EW87" i="26"/>
  <c r="FR87" i="26" s="1"/>
  <c r="EW12" i="26"/>
  <c r="FR12" i="26" s="1"/>
  <c r="EW34" i="26"/>
  <c r="FR34" i="26" s="1"/>
  <c r="EW63" i="26"/>
  <c r="EW49" i="26"/>
  <c r="EW59" i="26"/>
  <c r="EW29" i="26"/>
  <c r="EW97" i="26"/>
  <c r="EW170" i="26"/>
  <c r="FR170" i="26" s="1"/>
  <c r="EW72" i="26"/>
  <c r="FR72" i="26" s="1"/>
  <c r="EW142" i="26"/>
  <c r="EW117" i="26"/>
  <c r="EW13" i="26"/>
  <c r="FR13" i="26" s="1"/>
  <c r="EW66" i="26"/>
  <c r="EW16" i="26"/>
  <c r="EW57" i="26"/>
  <c r="EW141" i="26"/>
  <c r="EW129" i="26"/>
  <c r="EW76" i="26"/>
  <c r="EW20" i="26"/>
  <c r="EW21" i="26"/>
  <c r="FR21" i="26" s="1"/>
  <c r="EW71" i="26"/>
  <c r="FR71" i="26" s="1"/>
  <c r="EW95" i="26"/>
  <c r="EW58" i="26"/>
  <c r="EW35" i="26"/>
  <c r="FR35" i="26" s="1"/>
  <c r="EW80" i="26"/>
  <c r="EW175" i="26"/>
  <c r="FR175" i="26" s="1"/>
  <c r="EW77" i="26"/>
  <c r="EW123" i="26"/>
  <c r="FR123" i="26" s="1"/>
  <c r="EW126" i="26"/>
  <c r="EW246" i="26"/>
  <c r="EW39" i="26"/>
  <c r="EW81" i="26"/>
  <c r="FR81" i="26" s="1"/>
  <c r="EW124" i="26"/>
  <c r="FR124" i="26" s="1"/>
  <c r="EW45" i="26"/>
  <c r="FR45" i="26" s="1"/>
  <c r="EW139" i="26"/>
  <c r="EW9" i="26"/>
  <c r="FR9" i="26" s="1"/>
  <c r="EW99" i="26"/>
  <c r="FR99" i="26" s="1"/>
  <c r="EW19" i="26"/>
  <c r="EW15" i="26"/>
  <c r="EW67" i="26"/>
  <c r="FR67" i="26" s="1"/>
  <c r="EW107" i="26"/>
  <c r="EW193" i="26"/>
  <c r="EW161" i="26"/>
  <c r="EW40" i="26"/>
  <c r="FR40" i="26" s="1"/>
  <c r="EW108" i="26"/>
  <c r="EW93" i="26"/>
  <c r="EW118" i="26"/>
  <c r="EW127" i="26"/>
  <c r="FR127" i="26" s="1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FR52" i="26" l="1"/>
  <c r="FR196" i="26"/>
  <c r="FR56" i="26"/>
  <c r="FR211" i="26"/>
  <c r="FR179" i="26"/>
  <c r="FR100" i="26"/>
  <c r="FR46" i="26"/>
  <c r="FR209" i="26"/>
  <c r="FR241" i="26"/>
  <c r="FR225" i="26"/>
  <c r="FR60" i="26"/>
  <c r="FR208" i="26"/>
  <c r="FR251" i="26"/>
  <c r="FR115" i="26"/>
  <c r="FR61" i="26"/>
  <c r="FR233" i="26"/>
  <c r="FR150" i="26"/>
  <c r="FR230" i="26"/>
  <c r="FR221" i="26"/>
  <c r="FR172" i="26"/>
  <c r="FR68" i="26"/>
  <c r="FR174" i="26"/>
  <c r="FR151" i="26"/>
  <c r="FR206" i="26"/>
  <c r="FR244" i="26"/>
  <c r="FR231" i="26"/>
  <c r="FR203" i="26"/>
  <c r="FR190" i="26"/>
  <c r="FR220" i="26"/>
  <c r="FR199" i="26"/>
  <c r="FR50" i="26"/>
  <c r="FR176" i="26"/>
  <c r="FR140" i="26"/>
  <c r="FR92" i="26"/>
  <c r="FR27" i="26"/>
  <c r="FR131" i="26"/>
  <c r="FR159" i="26"/>
  <c r="FR116" i="26"/>
  <c r="FR41" i="26"/>
  <c r="FR192" i="26"/>
  <c r="FR24" i="26"/>
  <c r="FR128" i="26"/>
  <c r="FR105" i="26"/>
  <c r="FR166" i="26"/>
  <c r="FR106" i="26"/>
  <c r="FR184" i="26"/>
  <c r="FR33" i="26"/>
  <c r="FR104" i="26"/>
  <c r="FR135" i="26"/>
  <c r="FR69" i="26"/>
  <c r="FR148" i="26"/>
  <c r="FR237" i="26"/>
  <c r="FR212" i="26"/>
  <c r="FR247" i="26"/>
  <c r="FR235" i="26"/>
  <c r="FR186" i="26"/>
  <c r="FR155" i="26"/>
  <c r="FR214" i="26"/>
  <c r="FR242" i="26"/>
  <c r="FR202" i="26"/>
  <c r="FR173" i="26"/>
  <c r="FR243" i="26"/>
  <c r="FR207" i="26"/>
  <c r="FR144" i="26"/>
  <c r="FR201" i="26"/>
  <c r="FR167" i="26"/>
  <c r="FR158" i="26"/>
  <c r="FR120" i="26"/>
  <c r="FR180" i="26"/>
  <c r="FR62" i="26"/>
  <c r="FR154" i="26"/>
  <c r="FR143" i="26"/>
  <c r="FR38" i="26"/>
  <c r="FR74" i="26"/>
  <c r="FR10" i="26"/>
  <c r="FR17" i="26"/>
  <c r="FR93" i="26"/>
  <c r="FR227" i="26"/>
  <c r="FR43" i="26"/>
  <c r="FQ252" i="26"/>
  <c r="FR169" i="26"/>
  <c r="FR102" i="26"/>
  <c r="FR54" i="26"/>
  <c r="FR200" i="26"/>
  <c r="FR70" i="26"/>
  <c r="FR248" i="26"/>
  <c r="FR162" i="26"/>
  <c r="FR79" i="26"/>
  <c r="FR32" i="26"/>
  <c r="FR226" i="26"/>
  <c r="FR250" i="26"/>
  <c r="FR216" i="26"/>
  <c r="FR147" i="26"/>
  <c r="FR222" i="26"/>
  <c r="FR182" i="26"/>
  <c r="FR229" i="26"/>
  <c r="FR198" i="26"/>
  <c r="FR240" i="26"/>
  <c r="FR185" i="26"/>
  <c r="FR204" i="26"/>
  <c r="FR164" i="26"/>
  <c r="FR177" i="26"/>
  <c r="FR213" i="26"/>
  <c r="FR195" i="26"/>
  <c r="FR238" i="26"/>
  <c r="FR30" i="26"/>
  <c r="FR138" i="26"/>
  <c r="FR137" i="26"/>
  <c r="FR168" i="26"/>
  <c r="FR156" i="26"/>
  <c r="FR114" i="26"/>
  <c r="FR44" i="26"/>
  <c r="FR25" i="26"/>
  <c r="FR11" i="26"/>
  <c r="FR130" i="26"/>
  <c r="FR215" i="26"/>
  <c r="FR205" i="26"/>
  <c r="FR219" i="26"/>
  <c r="FR28" i="26"/>
  <c r="FR236" i="26"/>
  <c r="FR191" i="26"/>
  <c r="FR197" i="26"/>
  <c r="FR181" i="26"/>
  <c r="FR249" i="26"/>
  <c r="FR91" i="26"/>
  <c r="FR121" i="26"/>
  <c r="FR163" i="26"/>
  <c r="FR133" i="26"/>
  <c r="FR78" i="26"/>
  <c r="FR223" i="26"/>
  <c r="FR189" i="26"/>
  <c r="FR136" i="26"/>
  <c r="FR85" i="26"/>
  <c r="FR122" i="26"/>
  <c r="FR119" i="26"/>
  <c r="FR228" i="26"/>
  <c r="FR84" i="26"/>
  <c r="FR4" i="26"/>
  <c r="FR132" i="26"/>
  <c r="FR31" i="26"/>
  <c r="FR86" i="26"/>
  <c r="FR146" i="26"/>
  <c r="FR153" i="26"/>
  <c r="FR178" i="26"/>
  <c r="FR218" i="26"/>
  <c r="FR245" i="26"/>
  <c r="FR224" i="26"/>
  <c r="FR234" i="26"/>
  <c r="FR210" i="26"/>
  <c r="FR183" i="26"/>
  <c r="FR188" i="26"/>
  <c r="FR160" i="26"/>
  <c r="FR165" i="26"/>
  <c r="FR82" i="26"/>
  <c r="FR75" i="26"/>
  <c r="FR55" i="26"/>
  <c r="FR22" i="26"/>
  <c r="FR217" i="26"/>
  <c r="FR101" i="26"/>
  <c r="FR113" i="26"/>
  <c r="FR18" i="26"/>
  <c r="FR7" i="26"/>
  <c r="FR20" i="26"/>
  <c r="FR6" i="26"/>
  <c r="FR63" i="26"/>
  <c r="FR139" i="26"/>
  <c r="FR117" i="26"/>
  <c r="FR161" i="26"/>
  <c r="FR94" i="26"/>
  <c r="FR16" i="26"/>
  <c r="FR193" i="26"/>
  <c r="FR246" i="26"/>
  <c r="FR42" i="26"/>
  <c r="FR39" i="26"/>
  <c r="FR15" i="26"/>
  <c r="FR232" i="26"/>
  <c r="FR97" i="26"/>
  <c r="FR5" i="26"/>
  <c r="FR112" i="26"/>
  <c r="FR36" i="26"/>
  <c r="FR239" i="26"/>
  <c r="FR125" i="26"/>
  <c r="FR58" i="26"/>
  <c r="FR88" i="26"/>
  <c r="FR142" i="26"/>
  <c r="FR76" i="26"/>
  <c r="FR118" i="26"/>
  <c r="FR65" i="26"/>
  <c r="FR129" i="26"/>
  <c r="FR51" i="26"/>
  <c r="FR73" i="26"/>
  <c r="FR157" i="26"/>
  <c r="FR57" i="26"/>
  <c r="FR19" i="26"/>
  <c r="FR98" i="26"/>
  <c r="FR152" i="26"/>
  <c r="FR107" i="26"/>
  <c r="FR59" i="26"/>
  <c r="FR171" i="26"/>
  <c r="FR134" i="26"/>
  <c r="FR96" i="26"/>
  <c r="FR108" i="26"/>
  <c r="FR66" i="26"/>
  <c r="FR49" i="26"/>
  <c r="FR48" i="26"/>
  <c r="FR29" i="26"/>
  <c r="FR109" i="26"/>
  <c r="FR53" i="26"/>
  <c r="FR77" i="26"/>
  <c r="FR95" i="26"/>
  <c r="FR141" i="26"/>
  <c r="FR110" i="26"/>
  <c r="FR83" i="26"/>
  <c r="FR80" i="26"/>
  <c r="FR111" i="26"/>
  <c r="FR103" i="26"/>
  <c r="FR14" i="26"/>
  <c r="FR126" i="26"/>
  <c r="EX48" i="26"/>
  <c r="FS48" i="26" s="1"/>
  <c r="EX64" i="26"/>
  <c r="FS64" i="26" s="1"/>
  <c r="EX111" i="26"/>
  <c r="FS111" i="26" s="1"/>
  <c r="EX149" i="26"/>
  <c r="FS149" i="26" s="1"/>
  <c r="EX88" i="26"/>
  <c r="FS88" i="26" s="1"/>
  <c r="EX36" i="26"/>
  <c r="FS36" i="26" s="1"/>
  <c r="EX59" i="26"/>
  <c r="FS59" i="26" s="1"/>
  <c r="EX8" i="26"/>
  <c r="FS8" i="26" s="1"/>
  <c r="EX26" i="26"/>
  <c r="FS26" i="26" s="1"/>
  <c r="EX37" i="26"/>
  <c r="FS37" i="26" s="1"/>
  <c r="EX134" i="26"/>
  <c r="FS134" i="26" s="1"/>
  <c r="EX47" i="26"/>
  <c r="FS47" i="26" s="1"/>
  <c r="EX141" i="26"/>
  <c r="FS141" i="26" s="1"/>
  <c r="EX129" i="26"/>
  <c r="FS129" i="26" s="1"/>
  <c r="EX156" i="26"/>
  <c r="FS156" i="26" s="1"/>
  <c r="EX13" i="26"/>
  <c r="FS13" i="26" s="1"/>
  <c r="EX53" i="26"/>
  <c r="FS53" i="26" s="1"/>
  <c r="EX99" i="26"/>
  <c r="FS99" i="26" s="1"/>
  <c r="EX131" i="26"/>
  <c r="FS131" i="26" s="1"/>
  <c r="EX15" i="26"/>
  <c r="FS15" i="26" s="1"/>
  <c r="EX51" i="26"/>
  <c r="FS51" i="26" s="1"/>
  <c r="EX112" i="26"/>
  <c r="FS112" i="26" s="1"/>
  <c r="EX12" i="26"/>
  <c r="FS12" i="26" s="1"/>
  <c r="EX89" i="26"/>
  <c r="FS89" i="26" s="1"/>
  <c r="EX110" i="26"/>
  <c r="FS110" i="26" s="1"/>
  <c r="EX90" i="26"/>
  <c r="FS90" i="26" s="1"/>
  <c r="EX109" i="26"/>
  <c r="FS109" i="26" s="1"/>
  <c r="EX157" i="26"/>
  <c r="FS157" i="26" s="1"/>
  <c r="EX23" i="26"/>
  <c r="FS23" i="26" s="1"/>
  <c r="EX194" i="26"/>
  <c r="FS194" i="26" s="1"/>
  <c r="EX96" i="26"/>
  <c r="FS96" i="26" s="1"/>
  <c r="EX7" i="26"/>
  <c r="FS7" i="26" s="1"/>
  <c r="EX34" i="26"/>
  <c r="FS34" i="26" s="1"/>
  <c r="EX49" i="26"/>
  <c r="FS49" i="26" s="1"/>
  <c r="EX171" i="26"/>
  <c r="FS171" i="26" s="1"/>
  <c r="EX232" i="26"/>
  <c r="FS232" i="26" s="1"/>
  <c r="EX103" i="26"/>
  <c r="FS103" i="26" s="1"/>
  <c r="EX73" i="26"/>
  <c r="FS73" i="26" s="1"/>
  <c r="EX97" i="26"/>
  <c r="FS97" i="26" s="1"/>
  <c r="EX170" i="26"/>
  <c r="FS170" i="26" s="1"/>
  <c r="EX87" i="26"/>
  <c r="FS87" i="26" s="1"/>
  <c r="EX72" i="26"/>
  <c r="FS72" i="26" s="1"/>
  <c r="EX142" i="26"/>
  <c r="FS142" i="26" s="1"/>
  <c r="EX117" i="26"/>
  <c r="FS117" i="26" s="1"/>
  <c r="EX63" i="26"/>
  <c r="FS63" i="26" s="1"/>
  <c r="EX42" i="26"/>
  <c r="FS42" i="26" s="1"/>
  <c r="EX152" i="26"/>
  <c r="FS152" i="26" s="1"/>
  <c r="EX187" i="26"/>
  <c r="FS187" i="26" s="1"/>
  <c r="EX5" i="26"/>
  <c r="FS5" i="26" s="1"/>
  <c r="EX83" i="26"/>
  <c r="FS83" i="26" s="1"/>
  <c r="EX94" i="26"/>
  <c r="FS94" i="26" s="1"/>
  <c r="EX239" i="26"/>
  <c r="FS239" i="26" s="1"/>
  <c r="EX154" i="26"/>
  <c r="FS154" i="26" s="1"/>
  <c r="EX139" i="26"/>
  <c r="FS139" i="26" s="1"/>
  <c r="EX98" i="26"/>
  <c r="FS98" i="26" s="1"/>
  <c r="EX76" i="26"/>
  <c r="FS76" i="26" s="1"/>
  <c r="EX125" i="26"/>
  <c r="FS125" i="26" s="1"/>
  <c r="EX45" i="26"/>
  <c r="FS45" i="26" s="1"/>
  <c r="EX19" i="26"/>
  <c r="FS19" i="26" s="1"/>
  <c r="EX25" i="26"/>
  <c r="FS25" i="26" s="1"/>
  <c r="EX71" i="26"/>
  <c r="FS71" i="26" s="1"/>
  <c r="EX58" i="26"/>
  <c r="FS58" i="26" s="1"/>
  <c r="EX137" i="26"/>
  <c r="FS137" i="26" s="1"/>
  <c r="EX107" i="26"/>
  <c r="FS107" i="26" s="1"/>
  <c r="EX126" i="26"/>
  <c r="FS126" i="26" s="1"/>
  <c r="EX161" i="26"/>
  <c r="FS161" i="26" s="1"/>
  <c r="EX40" i="26"/>
  <c r="FS40" i="26" s="1"/>
  <c r="EX108" i="26"/>
  <c r="FS108" i="26" s="1"/>
  <c r="EX127" i="26"/>
  <c r="FS127" i="26" s="1"/>
  <c r="EX57" i="26"/>
  <c r="FS57" i="26" s="1"/>
  <c r="EX6" i="26"/>
  <c r="FS6" i="26" s="1"/>
  <c r="EX67" i="26"/>
  <c r="FS67" i="26" s="1"/>
  <c r="EX10" i="26"/>
  <c r="FS10" i="26" s="1"/>
  <c r="EX14" i="26"/>
  <c r="FS14" i="26" s="1"/>
  <c r="EX18" i="26"/>
  <c r="FS18" i="26" s="1"/>
  <c r="EX21" i="26"/>
  <c r="FS21" i="26" s="1"/>
  <c r="EX74" i="26"/>
  <c r="FS74" i="26" s="1"/>
  <c r="EX80" i="26"/>
  <c r="FS80" i="26" s="1"/>
  <c r="EX113" i="26"/>
  <c r="FS113" i="26" s="1"/>
  <c r="EX44" i="26"/>
  <c r="FS44" i="26" s="1"/>
  <c r="EX193" i="26"/>
  <c r="FS193" i="26" s="1"/>
  <c r="EX38" i="26"/>
  <c r="FS38" i="26" s="1"/>
  <c r="EX116" i="26"/>
  <c r="FS116" i="26" s="1"/>
  <c r="EX75" i="26"/>
  <c r="FS75" i="26" s="1"/>
  <c r="EX93" i="26"/>
  <c r="FS93" i="26" s="1"/>
  <c r="EX118" i="26"/>
  <c r="FS118" i="26" s="1"/>
  <c r="EX130" i="26"/>
  <c r="FS130" i="26" s="1"/>
  <c r="EX9" i="26"/>
  <c r="FS9" i="26" s="1"/>
  <c r="EX11" i="26"/>
  <c r="FS11" i="26" s="1"/>
  <c r="EX22" i="26"/>
  <c r="FS22" i="26" s="1"/>
  <c r="EX168" i="26"/>
  <c r="FS168" i="26" s="1"/>
  <c r="EX62" i="26"/>
  <c r="FS62" i="26" s="1"/>
  <c r="EX20" i="26"/>
  <c r="FS20" i="26" s="1"/>
  <c r="EX27" i="26"/>
  <c r="FS27" i="26" s="1"/>
  <c r="EX41" i="26"/>
  <c r="FS41" i="26" s="1"/>
  <c r="EX180" i="26"/>
  <c r="FS180" i="26" s="1"/>
  <c r="EX92" i="26"/>
  <c r="FS92" i="26" s="1"/>
  <c r="EX101" i="26"/>
  <c r="FS101" i="26" s="1"/>
  <c r="EX138" i="26"/>
  <c r="FS138" i="26" s="1"/>
  <c r="EX120" i="26"/>
  <c r="FS120" i="26" s="1"/>
  <c r="EX140" i="26"/>
  <c r="FS140" i="26" s="1"/>
  <c r="EX82" i="26"/>
  <c r="FS82" i="26" s="1"/>
  <c r="EX143" i="26"/>
  <c r="FS143" i="26" s="1"/>
  <c r="EX29" i="26"/>
  <c r="FS29" i="26" s="1"/>
  <c r="EX17" i="26"/>
  <c r="FS17" i="26" s="1"/>
  <c r="EX66" i="26"/>
  <c r="FS66" i="26" s="1"/>
  <c r="EX16" i="26"/>
  <c r="FS16" i="26" s="1"/>
  <c r="EX65" i="26"/>
  <c r="FS65" i="26" s="1"/>
  <c r="EX95" i="26"/>
  <c r="FS95" i="26" s="1"/>
  <c r="EX35" i="26"/>
  <c r="FS35" i="26" s="1"/>
  <c r="EX55" i="26"/>
  <c r="FS55" i="26" s="1"/>
  <c r="EX175" i="26"/>
  <c r="FS175" i="26" s="1"/>
  <c r="EX77" i="26"/>
  <c r="FS77" i="26" s="1"/>
  <c r="EX123" i="26"/>
  <c r="FS123" i="26" s="1"/>
  <c r="EX246" i="26"/>
  <c r="FS246" i="26" s="1"/>
  <c r="EX39" i="26"/>
  <c r="FS39" i="26" s="1"/>
  <c r="EX81" i="26"/>
  <c r="FS81" i="26" s="1"/>
  <c r="EX124" i="26"/>
  <c r="FS124" i="26" s="1"/>
  <c r="EX229" i="26"/>
  <c r="FS229" i="26" s="1"/>
  <c r="EX173" i="26"/>
  <c r="FS173" i="26" s="1"/>
  <c r="EX217" i="26"/>
  <c r="FS217" i="26" s="1"/>
  <c r="EX183" i="26"/>
  <c r="FS183" i="26" s="1"/>
  <c r="EX177" i="26"/>
  <c r="FS177" i="26" s="1"/>
  <c r="EX190" i="26"/>
  <c r="FS190" i="26" s="1"/>
  <c r="EX186" i="26"/>
  <c r="FS186" i="26" s="1"/>
  <c r="EX210" i="26"/>
  <c r="FS210" i="26" s="1"/>
  <c r="EX165" i="26"/>
  <c r="FS165" i="26" s="1"/>
  <c r="EX24" i="26"/>
  <c r="FS24" i="26" s="1"/>
  <c r="EX164" i="26"/>
  <c r="FS164" i="26" s="1"/>
  <c r="EX221" i="26"/>
  <c r="FS221" i="26" s="1"/>
  <c r="EX243" i="26"/>
  <c r="FS243" i="26" s="1"/>
  <c r="EX201" i="26"/>
  <c r="FS201" i="26" s="1"/>
  <c r="EX203" i="26"/>
  <c r="FS203" i="26" s="1"/>
  <c r="EX144" i="26"/>
  <c r="FS144" i="26" s="1"/>
  <c r="EX30" i="26"/>
  <c r="FS30" i="26" s="1"/>
  <c r="EX231" i="26"/>
  <c r="FS231" i="26" s="1"/>
  <c r="EX224" i="26"/>
  <c r="FS224" i="26" s="1"/>
  <c r="EX207" i="26"/>
  <c r="FS207" i="26" s="1"/>
  <c r="EX222" i="26"/>
  <c r="FS222" i="26" s="1"/>
  <c r="EX244" i="26"/>
  <c r="FS244" i="26" s="1"/>
  <c r="EX245" i="26"/>
  <c r="FS245" i="26" s="1"/>
  <c r="EX240" i="26"/>
  <c r="FS240" i="26" s="1"/>
  <c r="EX206" i="26"/>
  <c r="FS206" i="26" s="1"/>
  <c r="EX218" i="26"/>
  <c r="FS218" i="26" s="1"/>
  <c r="EX198" i="26"/>
  <c r="FS198" i="26" s="1"/>
  <c r="EX214" i="26"/>
  <c r="FS214" i="26" s="1"/>
  <c r="EX151" i="26"/>
  <c r="FS151" i="26" s="1"/>
  <c r="EX114" i="26"/>
  <c r="FS114" i="26" s="1"/>
  <c r="EX155" i="26"/>
  <c r="FS155" i="26" s="1"/>
  <c r="EX153" i="26"/>
  <c r="FS153" i="26" s="1"/>
  <c r="EX185" i="26"/>
  <c r="FS185" i="26" s="1"/>
  <c r="EX68" i="26"/>
  <c r="FS68" i="26" s="1"/>
  <c r="EX202" i="26"/>
  <c r="FS202" i="26" s="1"/>
  <c r="EX145" i="26"/>
  <c r="EX235" i="26"/>
  <c r="FS235" i="26" s="1"/>
  <c r="EX172" i="26"/>
  <c r="FS172" i="26" s="1"/>
  <c r="EX146" i="26"/>
  <c r="FS146" i="26" s="1"/>
  <c r="EX247" i="26"/>
  <c r="FS247" i="26" s="1"/>
  <c r="EX216" i="26"/>
  <c r="FS216" i="26" s="1"/>
  <c r="EX212" i="26"/>
  <c r="FS212" i="26" s="1"/>
  <c r="EX178" i="26"/>
  <c r="FS178" i="26" s="1"/>
  <c r="EX159" i="26"/>
  <c r="FS159" i="26" s="1"/>
  <c r="EX174" i="26"/>
  <c r="FS174" i="26" s="1"/>
  <c r="EX158" i="26"/>
  <c r="FS158" i="26" s="1"/>
  <c r="EX182" i="26"/>
  <c r="FS182" i="26" s="1"/>
  <c r="EX176" i="26"/>
  <c r="FS176" i="26" s="1"/>
  <c r="EX238" i="26"/>
  <c r="FS238" i="26" s="1"/>
  <c r="EX167" i="26"/>
  <c r="FS167" i="26" s="1"/>
  <c r="EX147" i="26"/>
  <c r="FS147" i="26" s="1"/>
  <c r="EX242" i="26"/>
  <c r="FS242" i="26" s="1"/>
  <c r="EX160" i="26"/>
  <c r="FS160" i="26" s="1"/>
  <c r="EX86" i="26"/>
  <c r="FS86" i="26" s="1"/>
  <c r="EX195" i="26"/>
  <c r="FS195" i="26" s="1"/>
  <c r="EX199" i="26"/>
  <c r="FS199" i="26" s="1"/>
  <c r="EX188" i="26"/>
  <c r="FS188" i="26" s="1"/>
  <c r="EX213" i="26"/>
  <c r="FS213" i="26" s="1"/>
  <c r="EX220" i="26"/>
  <c r="FS220" i="26" s="1"/>
  <c r="EX223" i="26"/>
  <c r="FS223" i="26" s="1"/>
  <c r="EX237" i="26"/>
  <c r="FS237" i="26" s="1"/>
  <c r="EX50" i="26"/>
  <c r="FS50" i="26" s="1"/>
  <c r="EX230" i="26"/>
  <c r="FS230" i="26" s="1"/>
  <c r="EX234" i="26"/>
  <c r="FS234" i="26" s="1"/>
  <c r="EX204" i="26"/>
  <c r="FS204" i="26" s="1"/>
  <c r="EX184" i="26"/>
  <c r="FS184" i="26" s="1"/>
  <c r="EX60" i="26"/>
  <c r="FS60" i="26" s="1"/>
  <c r="EX85" i="26"/>
  <c r="FS85" i="26" s="1"/>
  <c r="EX61" i="26"/>
  <c r="FS61" i="26" s="1"/>
  <c r="EX79" i="26"/>
  <c r="FS79" i="26" s="1"/>
  <c r="EX106" i="26"/>
  <c r="FS106" i="26" s="1"/>
  <c r="EX225" i="26"/>
  <c r="FS225" i="26" s="1"/>
  <c r="EX133" i="26"/>
  <c r="FS133" i="26" s="1"/>
  <c r="EX197" i="26"/>
  <c r="FS197" i="26" s="1"/>
  <c r="EX189" i="26"/>
  <c r="FS189" i="26" s="1"/>
  <c r="EX200" i="26"/>
  <c r="FS200" i="26" s="1"/>
  <c r="EX205" i="26"/>
  <c r="FS205" i="26" s="1"/>
  <c r="EX251" i="26"/>
  <c r="FS251" i="26" s="1"/>
  <c r="EX219" i="26"/>
  <c r="FS219" i="26" s="1"/>
  <c r="EX250" i="26"/>
  <c r="FS250" i="26" s="1"/>
  <c r="EX211" i="26"/>
  <c r="FS211" i="26" s="1"/>
  <c r="EX122" i="26"/>
  <c r="FS122" i="26" s="1"/>
  <c r="EX181" i="26"/>
  <c r="FS181" i="26" s="1"/>
  <c r="EX31" i="26"/>
  <c r="FS31" i="26" s="1"/>
  <c r="EX191" i="26"/>
  <c r="FS191" i="26" s="1"/>
  <c r="EX28" i="26"/>
  <c r="FS28" i="26" s="1"/>
  <c r="EX43" i="26"/>
  <c r="FS43" i="26" s="1"/>
  <c r="EX78" i="26"/>
  <c r="FS78" i="26" s="1"/>
  <c r="EX54" i="26"/>
  <c r="FS54" i="26" s="1"/>
  <c r="EX100" i="26"/>
  <c r="FS100" i="26" s="1"/>
  <c r="EX102" i="26"/>
  <c r="FS102" i="26" s="1"/>
  <c r="EX128" i="26"/>
  <c r="FS128" i="26" s="1"/>
  <c r="EX166" i="26"/>
  <c r="FS166" i="26" s="1"/>
  <c r="EX241" i="26"/>
  <c r="FS241" i="26" s="1"/>
  <c r="EX163" i="26"/>
  <c r="FS163" i="26" s="1"/>
  <c r="EX150" i="26"/>
  <c r="FS150" i="26" s="1"/>
  <c r="EX208" i="26"/>
  <c r="FS208" i="26" s="1"/>
  <c r="EX121" i="26"/>
  <c r="FS121" i="26" s="1"/>
  <c r="EX192" i="26"/>
  <c r="FS192" i="26" s="1"/>
  <c r="EX52" i="26"/>
  <c r="FS52" i="26" s="1"/>
  <c r="EX46" i="26"/>
  <c r="FS46" i="26" s="1"/>
  <c r="EX56" i="26"/>
  <c r="FS56" i="26" s="1"/>
  <c r="EX91" i="26"/>
  <c r="FS91" i="26" s="1"/>
  <c r="EX105" i="26"/>
  <c r="FS105" i="26" s="1"/>
  <c r="EX136" i="26"/>
  <c r="FS136" i="26" s="1"/>
  <c r="EX179" i="26"/>
  <c r="FS179" i="26" s="1"/>
  <c r="EX215" i="26"/>
  <c r="FS215" i="26" s="1"/>
  <c r="EX236" i="26"/>
  <c r="FS236" i="26" s="1"/>
  <c r="EX132" i="26"/>
  <c r="FS132" i="26" s="1"/>
  <c r="EX226" i="26"/>
  <c r="FS226" i="26" s="1"/>
  <c r="EX148" i="26"/>
  <c r="FS148" i="26" s="1"/>
  <c r="EX233" i="26"/>
  <c r="FS233" i="26" s="1"/>
  <c r="EX33" i="26"/>
  <c r="FS33" i="26" s="1"/>
  <c r="EX32" i="26"/>
  <c r="FS32" i="26" s="1"/>
  <c r="EX69" i="26"/>
  <c r="FS69" i="26" s="1"/>
  <c r="EX70" i="26"/>
  <c r="FS70" i="26" s="1"/>
  <c r="EX84" i="26"/>
  <c r="FS84" i="26" s="1"/>
  <c r="EX135" i="26"/>
  <c r="FS135" i="26" s="1"/>
  <c r="EX115" i="26"/>
  <c r="FS115" i="26" s="1"/>
  <c r="EX228" i="26"/>
  <c r="FS228" i="26" s="1"/>
  <c r="EX169" i="26"/>
  <c r="FS169" i="26" s="1"/>
  <c r="EX162" i="26"/>
  <c r="FS162" i="26" s="1"/>
  <c r="EX196" i="26"/>
  <c r="FS196" i="26" s="1"/>
  <c r="EX104" i="26"/>
  <c r="FS104" i="26" s="1"/>
  <c r="EX119" i="26"/>
  <c r="FS119" i="26" s="1"/>
  <c r="EX4" i="26"/>
  <c r="FS4" i="26" s="1"/>
  <c r="EX209" i="26"/>
  <c r="FS209" i="26" s="1"/>
  <c r="EX249" i="26"/>
  <c r="FS249" i="26" s="1"/>
  <c r="EX248" i="26"/>
  <c r="FS248" i="26" s="1"/>
  <c r="EX227" i="26"/>
  <c r="FS227" i="26" s="1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FR252" i="26" l="1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FS252" i="26" s="1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Z48" i="26" l="1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T252" i="26" l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U252" i="26" s="1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A252" i="26" l="1"/>
  <c r="FV252" i="26" s="1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C112" i="26" l="1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FW252" i="26" s="1"/>
  <c r="FX252" i="26" s="1"/>
  <c r="GT2" i="26" s="1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FV240" i="26"/>
  <c r="FT226" i="26"/>
  <c r="FV235" i="26"/>
  <c r="FW198" i="26"/>
  <c r="FW200" i="26"/>
  <c r="FW205" i="26"/>
  <c r="FV221" i="26"/>
  <c r="FV156" i="26"/>
  <c r="FT139" i="26"/>
  <c r="FU131" i="26"/>
  <c r="FU141" i="26"/>
  <c r="FV97" i="26"/>
  <c r="FT36" i="26"/>
  <c r="FV74" i="26"/>
  <c r="FU62" i="26"/>
  <c r="FT168" i="26"/>
  <c r="FW24" i="26"/>
  <c r="FT48" i="26"/>
  <c r="FT15" i="26"/>
  <c r="FW172" i="26"/>
  <c r="FU172" i="26"/>
  <c r="FT250" i="26"/>
  <c r="FU86" i="26"/>
  <c r="FU206" i="26"/>
  <c r="FW221" i="26"/>
  <c r="FU128" i="26"/>
  <c r="FW133" i="26"/>
  <c r="FT118" i="26"/>
  <c r="FU135" i="26"/>
  <c r="FW116" i="26"/>
  <c r="FV85" i="26"/>
  <c r="FU78" i="26"/>
  <c r="FV25" i="26"/>
  <c r="FW240" i="26"/>
  <c r="FW192" i="26"/>
  <c r="FW214" i="26"/>
  <c r="FT191" i="26"/>
  <c r="FT203" i="26"/>
  <c r="FV180" i="26"/>
  <c r="FU241" i="26"/>
  <c r="FU194" i="26"/>
  <c r="FW136" i="26"/>
  <c r="FW64" i="26"/>
  <c r="FT135" i="26"/>
  <c r="FW37" i="26"/>
  <c r="FT91" i="26"/>
  <c r="FW67" i="26"/>
  <c r="FU53" i="26"/>
  <c r="FW28" i="26"/>
  <c r="FU7" i="26"/>
  <c r="FW210" i="26"/>
  <c r="FW176" i="26"/>
  <c r="FV186" i="26"/>
  <c r="FW153" i="26"/>
  <c r="FW164" i="26"/>
  <c r="FT155" i="26"/>
  <c r="FW157" i="26"/>
  <c r="FV82" i="26"/>
  <c r="FU113" i="26"/>
  <c r="FV72" i="26"/>
  <c r="FV64" i="26"/>
  <c r="FT73" i="26"/>
  <c r="FW49" i="26"/>
  <c r="FU76" i="26"/>
  <c r="FW20" i="26"/>
  <c r="FW4" i="26"/>
  <c r="FT141" i="26"/>
  <c r="FW115" i="26"/>
  <c r="FT97" i="26"/>
  <c r="FU98" i="26"/>
  <c r="FU43" i="26"/>
  <c r="FW195" i="26"/>
  <c r="FT190" i="26"/>
  <c r="FT159" i="26"/>
  <c r="FV32" i="26"/>
  <c r="FT104" i="26"/>
  <c r="FU198" i="26"/>
  <c r="FV103" i="26"/>
  <c r="FU38" i="26"/>
  <c r="FW46" i="26"/>
  <c r="FU146" i="26"/>
  <c r="FU163" i="26"/>
  <c r="FT193" i="26"/>
  <c r="FW127" i="26"/>
  <c r="FU109" i="26"/>
  <c r="FV48" i="26"/>
  <c r="FV242" i="26"/>
  <c r="FV147" i="26"/>
  <c r="FU178" i="26"/>
  <c r="FV144" i="26"/>
  <c r="FU180" i="26"/>
  <c r="FW180" i="26"/>
  <c r="FT182" i="26"/>
  <c r="FW179" i="26"/>
  <c r="FT131" i="26"/>
  <c r="FV102" i="26"/>
  <c r="FW142" i="26"/>
  <c r="FV40" i="26"/>
  <c r="FV92" i="26"/>
  <c r="FU137" i="26"/>
  <c r="FV26" i="26"/>
  <c r="FV8" i="26"/>
  <c r="FT148" i="26"/>
  <c r="FT235" i="26"/>
  <c r="FV220" i="26"/>
  <c r="FW104" i="26"/>
  <c r="FU199" i="26"/>
  <c r="FV155" i="26"/>
  <c r="FW206" i="26"/>
  <c r="FU173" i="26"/>
  <c r="FU187" i="26"/>
  <c r="FT133" i="26"/>
  <c r="FT95" i="26"/>
  <c r="FT71" i="26"/>
  <c r="FT7" i="26"/>
  <c r="FV50" i="26"/>
  <c r="FT242" i="26"/>
  <c r="FT189" i="26"/>
  <c r="FT112" i="26"/>
  <c r="FV183" i="26"/>
  <c r="FT123" i="26"/>
  <c r="FT126" i="26"/>
  <c r="FV109" i="26"/>
  <c r="FV129" i="26"/>
  <c r="FU138" i="26"/>
  <c r="FT116" i="26"/>
  <c r="FV58" i="26"/>
  <c r="FT32" i="26"/>
  <c r="FV21" i="26"/>
  <c r="FU60" i="26"/>
  <c r="FW29" i="26"/>
  <c r="FV19" i="26"/>
  <c r="FV148" i="26"/>
  <c r="FT172" i="26"/>
  <c r="FT68" i="26"/>
  <c r="FT176" i="26"/>
  <c r="FT163" i="26"/>
  <c r="FW224" i="26"/>
  <c r="FV224" i="26"/>
  <c r="FW129" i="26"/>
  <c r="FU171" i="26"/>
  <c r="FU102" i="26"/>
  <c r="FW175" i="26"/>
  <c r="FT79" i="26"/>
  <c r="FU115" i="26"/>
  <c r="FW34" i="26"/>
  <c r="FT63" i="26"/>
  <c r="FW31" i="26"/>
  <c r="FT50" i="26"/>
  <c r="FT11" i="26"/>
  <c r="FT240" i="26"/>
  <c r="FV146" i="26"/>
  <c r="FW189" i="26"/>
  <c r="FT164" i="26"/>
  <c r="FW45" i="26"/>
  <c r="FT82" i="26"/>
  <c r="FW90" i="26"/>
  <c r="FU77" i="26"/>
  <c r="FT78" i="26"/>
  <c r="FW233" i="26"/>
  <c r="FU186" i="26"/>
  <c r="FW243" i="26"/>
  <c r="FU44" i="26"/>
  <c r="FU54" i="26"/>
  <c r="FT14" i="26"/>
  <c r="FW234" i="26"/>
  <c r="FT214" i="26"/>
  <c r="FT215" i="26"/>
  <c r="FT187" i="26"/>
  <c r="FU30" i="26"/>
  <c r="FW125" i="26"/>
  <c r="FU26" i="26"/>
  <c r="FU11" i="26"/>
  <c r="FU190" i="26"/>
  <c r="FV140" i="26"/>
  <c r="FW170" i="26"/>
  <c r="FT35" i="26"/>
  <c r="FV7" i="26"/>
  <c r="FV247" i="26"/>
  <c r="FW146" i="26"/>
  <c r="FT144" i="26"/>
  <c r="FV192" i="26"/>
  <c r="FU150" i="26"/>
  <c r="FW154" i="26"/>
  <c r="FU114" i="26"/>
  <c r="FT90" i="26"/>
  <c r="FU99" i="26"/>
  <c r="FV37" i="26"/>
  <c r="FW70" i="26"/>
  <c r="FU88" i="26"/>
  <c r="FV69" i="26"/>
  <c r="FT12" i="26"/>
  <c r="FW12" i="26"/>
  <c r="FV227" i="26"/>
  <c r="FU147" i="26"/>
  <c r="FU220" i="26"/>
  <c r="FW213" i="26"/>
  <c r="FT199" i="26"/>
  <c r="FV200" i="26"/>
  <c r="FV190" i="26"/>
  <c r="FU216" i="26"/>
  <c r="FV166" i="26"/>
  <c r="FU239" i="26"/>
  <c r="FV131" i="26"/>
  <c r="FW138" i="26"/>
  <c r="FV75" i="26"/>
  <c r="FT100" i="26"/>
  <c r="FT92" i="26"/>
  <c r="FU55" i="26"/>
  <c r="FU19" i="26"/>
  <c r="FT66" i="26"/>
  <c r="FV11" i="26"/>
  <c r="FW151" i="26"/>
  <c r="FU203" i="26"/>
  <c r="FT241" i="26"/>
  <c r="FT161" i="26"/>
  <c r="FV139" i="26"/>
  <c r="FV160" i="26"/>
  <c r="FW173" i="26"/>
  <c r="FV134" i="26"/>
  <c r="FT157" i="26"/>
  <c r="FT225" i="26"/>
  <c r="FU94" i="26"/>
  <c r="FW135" i="26"/>
  <c r="FT89" i="26"/>
  <c r="FV33" i="26"/>
  <c r="FW85" i="26"/>
  <c r="FT19" i="26"/>
  <c r="FU17" i="26"/>
  <c r="FU242" i="26"/>
  <c r="FU244" i="26"/>
  <c r="FW132" i="26"/>
  <c r="FW68" i="26"/>
  <c r="FU210" i="26"/>
  <c r="FU154" i="26"/>
  <c r="FT246" i="26"/>
  <c r="FW217" i="26"/>
  <c r="FT127" i="26"/>
  <c r="FW168" i="26"/>
  <c r="FT4" i="26"/>
  <c r="FT83" i="26"/>
  <c r="FT122" i="26"/>
  <c r="FU196" i="26"/>
  <c r="FT158" i="26"/>
  <c r="FT174" i="26"/>
  <c r="FT140" i="26"/>
  <c r="FU59" i="26"/>
  <c r="FU69" i="26"/>
  <c r="FV6" i="26"/>
  <c r="FW155" i="26"/>
  <c r="FT142" i="26"/>
  <c r="FV84" i="26"/>
  <c r="FU25" i="26"/>
  <c r="FU193" i="26"/>
  <c r="FU232" i="26"/>
  <c r="FW79" i="26"/>
  <c r="FW58" i="26"/>
  <c r="FV5" i="26"/>
  <c r="FW250" i="26"/>
  <c r="FW80" i="26"/>
  <c r="FT33" i="26"/>
  <c r="FW235" i="26"/>
  <c r="FW97" i="26"/>
  <c r="FU40" i="26"/>
  <c r="FW62" i="26"/>
  <c r="FU65" i="26"/>
  <c r="FW209" i="26"/>
  <c r="FU126" i="26"/>
  <c r="FT57" i="26"/>
  <c r="FT165" i="26"/>
  <c r="FT30" i="26"/>
  <c r="FT105" i="26"/>
  <c r="FU21" i="26"/>
  <c r="FV204" i="26"/>
  <c r="FW30" i="26"/>
  <c r="FW43" i="26"/>
  <c r="FW174" i="26"/>
  <c r="FT101" i="26"/>
  <c r="FW137" i="26"/>
  <c r="FV22" i="26"/>
  <c r="FU148" i="26"/>
  <c r="FU226" i="26"/>
  <c r="FU229" i="26"/>
  <c r="FT54" i="26"/>
  <c r="FT85" i="26"/>
  <c r="FU95" i="26"/>
  <c r="FT25" i="26"/>
  <c r="FT188" i="26"/>
  <c r="FU215" i="26"/>
  <c r="FU243" i="26"/>
  <c r="FT154" i="26"/>
  <c r="FU130" i="26"/>
  <c r="FW120" i="26"/>
  <c r="FY120" i="26" s="1"/>
  <c r="FV99" i="26"/>
  <c r="FT49" i="26"/>
  <c r="FU58" i="26"/>
  <c r="FW19" i="26"/>
  <c r="FT167" i="26"/>
  <c r="FT229" i="26"/>
  <c r="FU87" i="26"/>
  <c r="FT8" i="26"/>
  <c r="FV223" i="26"/>
  <c r="FT204" i="26"/>
  <c r="FW114" i="26"/>
  <c r="FV108" i="26"/>
  <c r="FU168" i="26"/>
  <c r="FW83" i="26"/>
  <c r="FV15" i="26"/>
  <c r="FV188" i="26"/>
  <c r="FU218" i="26"/>
  <c r="FV124" i="26"/>
  <c r="FV61" i="26"/>
  <c r="FW236" i="26"/>
  <c r="FU91" i="26"/>
  <c r="FU93" i="26"/>
  <c r="FT220" i="26"/>
  <c r="FU139" i="26"/>
  <c r="FU124" i="26"/>
  <c r="FW35" i="26"/>
  <c r="FW238" i="26"/>
  <c r="FT251" i="26"/>
  <c r="FU153" i="26"/>
  <c r="FW182" i="26"/>
  <c r="FV179" i="26"/>
  <c r="FU158" i="26"/>
  <c r="FT169" i="26"/>
  <c r="FV90" i="26"/>
  <c r="FU123" i="26"/>
  <c r="FW109" i="26"/>
  <c r="FT94" i="26"/>
  <c r="FV67" i="26"/>
  <c r="FT28" i="26"/>
  <c r="FT13" i="26"/>
  <c r="FU28" i="26"/>
  <c r="FV168" i="26"/>
  <c r="FT147" i="26"/>
  <c r="FV132" i="26"/>
  <c r="FU251" i="26"/>
  <c r="FV202" i="26"/>
  <c r="FT186" i="26"/>
  <c r="FU160" i="26"/>
  <c r="FV42" i="26"/>
  <c r="FU84" i="26"/>
  <c r="FV110" i="26"/>
  <c r="FV39" i="26"/>
  <c r="FU66" i="26"/>
  <c r="FT80" i="26"/>
  <c r="FV27" i="26"/>
  <c r="FV12" i="26"/>
  <c r="FW25" i="26"/>
  <c r="FU240" i="26"/>
  <c r="FT223" i="26"/>
  <c r="FU235" i="26"/>
  <c r="FV165" i="26"/>
  <c r="FV185" i="26"/>
  <c r="FU195" i="26"/>
  <c r="FU183" i="26"/>
  <c r="FW128" i="26"/>
  <c r="FT138" i="26"/>
  <c r="FT117" i="26"/>
  <c r="FU101" i="26"/>
  <c r="FT74" i="26"/>
  <c r="FV34" i="26"/>
  <c r="FW53" i="26"/>
  <c r="FU6" i="26"/>
  <c r="FV244" i="26"/>
  <c r="FV222" i="26"/>
  <c r="FW199" i="26"/>
  <c r="FV196" i="26"/>
  <c r="FV191" i="26"/>
  <c r="FV158" i="26"/>
  <c r="FV241" i="26"/>
  <c r="FU155" i="26"/>
  <c r="FW131" i="26"/>
  <c r="FU90" i="26"/>
  <c r="FW169" i="26"/>
  <c r="FV91" i="26"/>
  <c r="FW88" i="26"/>
  <c r="FW15" i="26"/>
  <c r="FV16" i="26"/>
  <c r="FW143" i="26"/>
  <c r="FW228" i="26"/>
  <c r="FW40" i="26"/>
  <c r="FT62" i="26"/>
  <c r="FV53" i="26"/>
  <c r="FU237" i="26"/>
  <c r="FV203" i="26"/>
  <c r="FW166" i="26"/>
  <c r="FU140" i="26"/>
  <c r="FT93" i="26"/>
  <c r="FT55" i="26"/>
  <c r="FW7" i="26"/>
  <c r="FW181" i="26"/>
  <c r="FW204" i="26"/>
  <c r="FV123" i="26"/>
  <c r="FV100" i="26"/>
  <c r="FU20" i="26"/>
  <c r="FT216" i="26"/>
  <c r="FV162" i="26"/>
  <c r="FT120" i="26"/>
  <c r="FT106" i="26"/>
  <c r="FW51" i="26"/>
  <c r="FT24" i="26"/>
  <c r="FU247" i="26"/>
  <c r="FV219" i="26"/>
  <c r="FW212" i="26"/>
  <c r="FV212" i="26"/>
  <c r="FV215" i="26"/>
  <c r="FV86" i="26"/>
  <c r="FT221" i="26"/>
  <c r="FU162" i="26"/>
  <c r="FU143" i="26"/>
  <c r="FV93" i="26"/>
  <c r="FW110" i="26"/>
  <c r="FU170" i="26"/>
  <c r="FT26" i="26"/>
  <c r="FU35" i="26"/>
  <c r="FV17" i="26"/>
  <c r="FW16" i="26"/>
  <c r="FW245" i="26"/>
  <c r="FU238" i="26"/>
  <c r="FT151" i="26"/>
  <c r="FT205" i="26"/>
  <c r="FU184" i="26"/>
  <c r="FU246" i="26"/>
  <c r="FV112" i="26"/>
  <c r="FT103" i="26"/>
  <c r="FT228" i="26"/>
  <c r="FT99" i="26"/>
  <c r="FU61" i="26"/>
  <c r="FV31" i="26"/>
  <c r="FU149" i="26"/>
  <c r="FU10" i="26"/>
  <c r="FT248" i="26"/>
  <c r="FW222" i="26"/>
  <c r="FT213" i="26"/>
  <c r="FT211" i="26"/>
  <c r="FT207" i="26"/>
  <c r="FV207" i="26"/>
  <c r="FV216" i="26"/>
  <c r="FW156" i="26"/>
  <c r="FT45" i="26"/>
  <c r="FT44" i="26"/>
  <c r="FU81" i="26"/>
  <c r="FU75" i="26"/>
  <c r="FU116" i="26"/>
  <c r="FW92" i="26"/>
  <c r="FW87" i="26"/>
  <c r="FW91" i="26"/>
  <c r="FW17" i="26"/>
  <c r="FV24" i="26"/>
  <c r="FV149" i="26"/>
  <c r="FW227" i="26"/>
  <c r="FU223" i="26"/>
  <c r="FW203" i="26"/>
  <c r="FV184" i="26"/>
  <c r="FT143" i="26"/>
  <c r="FW197" i="26"/>
  <c r="FT194" i="26"/>
  <c r="FT107" i="26"/>
  <c r="FT51" i="26"/>
  <c r="FV70" i="26"/>
  <c r="FV14" i="26"/>
  <c r="FV189" i="26"/>
  <c r="FU74" i="26"/>
  <c r="FV66" i="26"/>
  <c r="FU245" i="26"/>
  <c r="FT184" i="26"/>
  <c r="FW44" i="26"/>
  <c r="FU80" i="26"/>
  <c r="FV233" i="26"/>
  <c r="FV159" i="26"/>
  <c r="FT238" i="26"/>
  <c r="FT243" i="26"/>
  <c r="FW112" i="26"/>
  <c r="FU228" i="26"/>
  <c r="FT42" i="26"/>
  <c r="FT77" i="26"/>
  <c r="FV171" i="26"/>
  <c r="FU27" i="26"/>
  <c r="FT247" i="26"/>
  <c r="FW121" i="26"/>
  <c r="FV211" i="26"/>
  <c r="FU201" i="26"/>
  <c r="FU224" i="26"/>
  <c r="FW75" i="26"/>
  <c r="FV87" i="26"/>
  <c r="FV35" i="26"/>
  <c r="FV236" i="26"/>
  <c r="FW134" i="26"/>
  <c r="FW239" i="26"/>
  <c r="FW84" i="26"/>
  <c r="FW78" i="26"/>
  <c r="FW32" i="26"/>
  <c r="FU9" i="26"/>
  <c r="FT219" i="26"/>
  <c r="FW150" i="26"/>
  <c r="FV96" i="26"/>
  <c r="FT173" i="26"/>
  <c r="FT115" i="26"/>
  <c r="FW98" i="26"/>
  <c r="FW9" i="26"/>
  <c r="FU45" i="26"/>
  <c r="FW113" i="26"/>
  <c r="FY113" i="26" s="1"/>
  <c r="FU47" i="26"/>
  <c r="FT18" i="26"/>
  <c r="FW162" i="26"/>
  <c r="FW140" i="26"/>
  <c r="FV55" i="26"/>
  <c r="FW73" i="26"/>
  <c r="FW57" i="26"/>
  <c r="FW144" i="26"/>
  <c r="FV104" i="26"/>
  <c r="FT136" i="26"/>
  <c r="FV44" i="26"/>
  <c r="FT113" i="26"/>
  <c r="FV101" i="26"/>
  <c r="FW100" i="26"/>
  <c r="FU175" i="26"/>
  <c r="FV105" i="26"/>
  <c r="FU36" i="26"/>
  <c r="FV20" i="26"/>
  <c r="FV18" i="26"/>
  <c r="FW219" i="26"/>
  <c r="FU249" i="26"/>
  <c r="FT195" i="26"/>
  <c r="FV201" i="26"/>
  <c r="FV243" i="26"/>
  <c r="FU200" i="26"/>
  <c r="FT86" i="26"/>
  <c r="FT197" i="26"/>
  <c r="FW102" i="26"/>
  <c r="FV138" i="26"/>
  <c r="FU23" i="26"/>
  <c r="FT27" i="26"/>
  <c r="FU24" i="26"/>
  <c r="FU12" i="26"/>
  <c r="FT233" i="26"/>
  <c r="FU122" i="26"/>
  <c r="FU188" i="26"/>
  <c r="FW216" i="26"/>
  <c r="FV153" i="26"/>
  <c r="FU96" i="26"/>
  <c r="FV152" i="26"/>
  <c r="FV128" i="26"/>
  <c r="FU118" i="26"/>
  <c r="FU107" i="26"/>
  <c r="FW101" i="26"/>
  <c r="FW39" i="26"/>
  <c r="FW38" i="26"/>
  <c r="FV46" i="26"/>
  <c r="FV60" i="26"/>
  <c r="FW61" i="26"/>
  <c r="FT31" i="26"/>
  <c r="FV65" i="26"/>
  <c r="FT227" i="26"/>
  <c r="FV234" i="26"/>
  <c r="FW223" i="26"/>
  <c r="FW220" i="26"/>
  <c r="FW165" i="26"/>
  <c r="FT150" i="26"/>
  <c r="FW186" i="26"/>
  <c r="FV197" i="26"/>
  <c r="FW159" i="26"/>
  <c r="FV169" i="26"/>
  <c r="FV125" i="26"/>
  <c r="FT128" i="26"/>
  <c r="FW99" i="26"/>
  <c r="FV41" i="26"/>
  <c r="FU110" i="26"/>
  <c r="FW95" i="26"/>
  <c r="FT67" i="26"/>
  <c r="FV47" i="26"/>
  <c r="FT20" i="26"/>
  <c r="FU112" i="26"/>
  <c r="FU125" i="26"/>
  <c r="FU64" i="26"/>
  <c r="FW22" i="26"/>
  <c r="FV174" i="26"/>
  <c r="FW107" i="26"/>
  <c r="FT88" i="26"/>
  <c r="FW251" i="26"/>
  <c r="FW218" i="26"/>
  <c r="FT130" i="26"/>
  <c r="FU133" i="26"/>
  <c r="FW225" i="26"/>
  <c r="FT29" i="26"/>
  <c r="FU18" i="26"/>
  <c r="FV172" i="26"/>
  <c r="FW139" i="26"/>
  <c r="FT156" i="26"/>
  <c r="FU41" i="26"/>
  <c r="FW11" i="26"/>
  <c r="FT132" i="26"/>
  <c r="FV249" i="26"/>
  <c r="FT210" i="26"/>
  <c r="FW188" i="26"/>
  <c r="FT218" i="26"/>
  <c r="FW161" i="26"/>
  <c r="FV187" i="26"/>
  <c r="FU103" i="26"/>
  <c r="FV130" i="26"/>
  <c r="FU39" i="26"/>
  <c r="FV175" i="26"/>
  <c r="FU73" i="26"/>
  <c r="FV98" i="26"/>
  <c r="FU51" i="26"/>
  <c r="FU71" i="26"/>
  <c r="FW52" i="26"/>
  <c r="FW8" i="26"/>
  <c r="FT236" i="26"/>
  <c r="FV167" i="26"/>
  <c r="FT230" i="26"/>
  <c r="FV163" i="26"/>
  <c r="FT192" i="26"/>
  <c r="FV177" i="26"/>
  <c r="FU179" i="26"/>
  <c r="FU117" i="26"/>
  <c r="FU169" i="26"/>
  <c r="FW108" i="26"/>
  <c r="FT129" i="26"/>
  <c r="FV23" i="26"/>
  <c r="FU63" i="26"/>
  <c r="FW6" i="26"/>
  <c r="FT181" i="26"/>
  <c r="FV209" i="26"/>
  <c r="FU209" i="26"/>
  <c r="FU176" i="26"/>
  <c r="FV195" i="26"/>
  <c r="FT185" i="26"/>
  <c r="FT183" i="26"/>
  <c r="FW246" i="26"/>
  <c r="FV107" i="26"/>
  <c r="FT41" i="26"/>
  <c r="FT39" i="26"/>
  <c r="FW54" i="26"/>
  <c r="FW59" i="26"/>
  <c r="FW56" i="26"/>
  <c r="FT6" i="26"/>
  <c r="FV13" i="26"/>
  <c r="FU13" i="26"/>
  <c r="FU219" i="26"/>
  <c r="FU234" i="26"/>
  <c r="FT202" i="26"/>
  <c r="FV205" i="26"/>
  <c r="FW191" i="26"/>
  <c r="FW158" i="26"/>
  <c r="FW215" i="26"/>
  <c r="FU166" i="26"/>
  <c r="FT217" i="26"/>
  <c r="FT114" i="26"/>
  <c r="FU120" i="26"/>
  <c r="FT87" i="26"/>
  <c r="FT170" i="26"/>
  <c r="FV80" i="26"/>
  <c r="FV28" i="26"/>
  <c r="FW50" i="26"/>
  <c r="FW13" i="26"/>
  <c r="FU227" i="26"/>
  <c r="FU165" i="26"/>
  <c r="FU192" i="26"/>
  <c r="FV231" i="26"/>
  <c r="FV114" i="26"/>
  <c r="FW47" i="26"/>
  <c r="FW124" i="26"/>
  <c r="FU48" i="26"/>
  <c r="FU191" i="26"/>
  <c r="FV30" i="26"/>
  <c r="FV94" i="26"/>
  <c r="FT59" i="26"/>
  <c r="FW55" i="26"/>
  <c r="FU83" i="26"/>
  <c r="FV237" i="26"/>
  <c r="FW187" i="26"/>
  <c r="FV43" i="26"/>
  <c r="FT9" i="26"/>
  <c r="FW248" i="26"/>
  <c r="FV178" i="26"/>
  <c r="FV214" i="26"/>
  <c r="FW190" i="26"/>
  <c r="FV176" i="26"/>
  <c r="FU164" i="26"/>
  <c r="FT108" i="26"/>
  <c r="FW111" i="26"/>
  <c r="FT34" i="26"/>
  <c r="FU32" i="26"/>
  <c r="FW27" i="26"/>
  <c r="FW167" i="26"/>
  <c r="FW249" i="26"/>
  <c r="FU222" i="26"/>
  <c r="FV150" i="26"/>
  <c r="FT160" i="26"/>
  <c r="FV173" i="26"/>
  <c r="FT124" i="26"/>
  <c r="FV142" i="26"/>
  <c r="FU79" i="26"/>
  <c r="FT72" i="26"/>
  <c r="FW106" i="26"/>
  <c r="FV78" i="26"/>
  <c r="FU46" i="26"/>
  <c r="FV59" i="26"/>
  <c r="FT52" i="26"/>
  <c r="FT17" i="26"/>
  <c r="FU8" i="26"/>
  <c r="FV119" i="26"/>
  <c r="FW119" i="26"/>
  <c r="FV251" i="26"/>
  <c r="FU231" i="26"/>
  <c r="FT134" i="26"/>
  <c r="FW130" i="26"/>
  <c r="FW232" i="26"/>
  <c r="FV228" i="26"/>
  <c r="FT84" i="26"/>
  <c r="FT56" i="26"/>
  <c r="FW66" i="26"/>
  <c r="FT65" i="26"/>
  <c r="FT22" i="26"/>
  <c r="FV62" i="26"/>
  <c r="FW230" i="26"/>
  <c r="FV121" i="26"/>
  <c r="FU205" i="26"/>
  <c r="FU161" i="26"/>
  <c r="FW96" i="26"/>
  <c r="FW229" i="26"/>
  <c r="FV120" i="26"/>
  <c r="FU142" i="26"/>
  <c r="FV170" i="26"/>
  <c r="FT137" i="26"/>
  <c r="FW74" i="26"/>
  <c r="FV49" i="26"/>
  <c r="FU5" i="26"/>
  <c r="FU4" i="26"/>
  <c r="FT200" i="26"/>
  <c r="FV217" i="26"/>
  <c r="FU127" i="26"/>
  <c r="FU92" i="26"/>
  <c r="FW33" i="26"/>
  <c r="FW226" i="26"/>
  <c r="FW185" i="26"/>
  <c r="FV117" i="26"/>
  <c r="FU37" i="26"/>
  <c r="FW81" i="26"/>
  <c r="FU151" i="26"/>
  <c r="FU207" i="26"/>
  <c r="FV206" i="26"/>
  <c r="FV118" i="26"/>
  <c r="FV73" i="26"/>
  <c r="FT61" i="26"/>
  <c r="FV226" i="26"/>
  <c r="FT209" i="26"/>
  <c r="FT153" i="26"/>
  <c r="FU156" i="26"/>
  <c r="FU157" i="26"/>
  <c r="FV127" i="26"/>
  <c r="FV133" i="26"/>
  <c r="FT110" i="26"/>
  <c r="FW77" i="26"/>
  <c r="FU97" i="26"/>
  <c r="FT23" i="26"/>
  <c r="FU34" i="26"/>
  <c r="FW60" i="26"/>
  <c r="FV9" i="26"/>
  <c r="FW10" i="26"/>
  <c r="FV245" i="26"/>
  <c r="FT146" i="26"/>
  <c r="FT208" i="26"/>
  <c r="FV218" i="26"/>
  <c r="FW160" i="26"/>
  <c r="FU136" i="26"/>
  <c r="FW126" i="26"/>
  <c r="FY126" i="26" s="1"/>
  <c r="FW93" i="26"/>
  <c r="FV106" i="26"/>
  <c r="FU70" i="26"/>
  <c r="FU85" i="26"/>
  <c r="FV137" i="26"/>
  <c r="FT46" i="26"/>
  <c r="FU236" i="26"/>
  <c r="FU213" i="26"/>
  <c r="FU144" i="26"/>
  <c r="FW196" i="26"/>
  <c r="FT231" i="26"/>
  <c r="FT179" i="26"/>
  <c r="FU159" i="26"/>
  <c r="FV136" i="26"/>
  <c r="FV81" i="26"/>
  <c r="FT109" i="26"/>
  <c r="FU225" i="26"/>
  <c r="FU106" i="26"/>
  <c r="FW105" i="26"/>
  <c r="FV79" i="26"/>
  <c r="FW63" i="26"/>
  <c r="FT16" i="26"/>
  <c r="FU15" i="26"/>
  <c r="FW247" i="26"/>
  <c r="FU167" i="26"/>
  <c r="FW122" i="26"/>
  <c r="FU214" i="26"/>
  <c r="FW183" i="26"/>
  <c r="FV154" i="26"/>
  <c r="FV157" i="26"/>
  <c r="FV143" i="26"/>
  <c r="FW123" i="26"/>
  <c r="FT47" i="26"/>
  <c r="FW65" i="26"/>
  <c r="FV116" i="26"/>
  <c r="FT21" i="26"/>
  <c r="FW5" i="26"/>
  <c r="FU121" i="26"/>
  <c r="FW241" i="26"/>
  <c r="FU56" i="26"/>
  <c r="FV4" i="26"/>
  <c r="FT178" i="26"/>
  <c r="FW211" i="26"/>
  <c r="FW86" i="26"/>
  <c r="FT76" i="26"/>
  <c r="FV57" i="26"/>
  <c r="FU250" i="26"/>
  <c r="FW201" i="26"/>
  <c r="FW208" i="26"/>
  <c r="FT162" i="26"/>
  <c r="FT40" i="26"/>
  <c r="FV54" i="26"/>
  <c r="FU233" i="26"/>
  <c r="FT234" i="26"/>
  <c r="FV181" i="26"/>
  <c r="FV151" i="26"/>
  <c r="FU208" i="26"/>
  <c r="FT196" i="26"/>
  <c r="FV45" i="26"/>
  <c r="FU129" i="26"/>
  <c r="FV113" i="26"/>
  <c r="FV225" i="26"/>
  <c r="FT81" i="26"/>
  <c r="FV63" i="26"/>
  <c r="FT43" i="26"/>
  <c r="FV83" i="26"/>
  <c r="FW71" i="26"/>
  <c r="FT245" i="26"/>
  <c r="FU221" i="26"/>
  <c r="FV194" i="26"/>
  <c r="FW231" i="26"/>
  <c r="FV126" i="26"/>
  <c r="FV141" i="26"/>
  <c r="FU105" i="26"/>
  <c r="FT37" i="26"/>
  <c r="FW72" i="26"/>
  <c r="FU67" i="26"/>
  <c r="FT58" i="26"/>
  <c r="FV71" i="26"/>
  <c r="FU50" i="26"/>
  <c r="FW237" i="26"/>
  <c r="FW244" i="26"/>
  <c r="FW202" i="26"/>
  <c r="FV199" i="26"/>
  <c r="FU217" i="26"/>
  <c r="FW117" i="26"/>
  <c r="FW118" i="26"/>
  <c r="FY118" i="26" s="1"/>
  <c r="FV38" i="26"/>
  <c r="FV89" i="26"/>
  <c r="FW76" i="26"/>
  <c r="FT98" i="26"/>
  <c r="FV36" i="26"/>
  <c r="FW48" i="26"/>
  <c r="FU29" i="26"/>
  <c r="FU31" i="26"/>
  <c r="FT5" i="26"/>
  <c r="FU119" i="26"/>
  <c r="FV238" i="26"/>
  <c r="FU202" i="26"/>
  <c r="FU212" i="26"/>
  <c r="FV68" i="26"/>
  <c r="FU185" i="26"/>
  <c r="FU182" i="26"/>
  <c r="FW207" i="26"/>
  <c r="FU197" i="26"/>
  <c r="FW103" i="26"/>
  <c r="FU111" i="26"/>
  <c r="FT171" i="26"/>
  <c r="FW36" i="26"/>
  <c r="FW18" i="26"/>
  <c r="FT10" i="26"/>
  <c r="FU204" i="26"/>
  <c r="FT212" i="26"/>
  <c r="FU211" i="26"/>
  <c r="FW193" i="26"/>
  <c r="FU82" i="26"/>
  <c r="FU89" i="26"/>
  <c r="FT53" i="26"/>
  <c r="FT149" i="26"/>
  <c r="FW14" i="26"/>
  <c r="FT249" i="26"/>
  <c r="FT198" i="26"/>
  <c r="FT102" i="26"/>
  <c r="FW94" i="26"/>
  <c r="FV51" i="26"/>
  <c r="FU248" i="26"/>
  <c r="FV122" i="26"/>
  <c r="FU152" i="26"/>
  <c r="FU72" i="26"/>
  <c r="FT70" i="26"/>
  <c r="FV29" i="26"/>
  <c r="FW26" i="26"/>
  <c r="FV230" i="26"/>
  <c r="FT224" i="26"/>
  <c r="FV239" i="26"/>
  <c r="FT75" i="26"/>
  <c r="FT64" i="26"/>
  <c r="FV88" i="26"/>
  <c r="FU104" i="26"/>
  <c r="FV210" i="26"/>
  <c r="FT201" i="26"/>
  <c r="FU68" i="26"/>
  <c r="FV161" i="26"/>
  <c r="FU177" i="26"/>
  <c r="FU134" i="26"/>
  <c r="FW141" i="26"/>
  <c r="FW171" i="26"/>
  <c r="FW41" i="26"/>
  <c r="FT38" i="26"/>
  <c r="FT175" i="26"/>
  <c r="FV76" i="26"/>
  <c r="FV52" i="26"/>
  <c r="FU49" i="26"/>
  <c r="FU16" i="26"/>
  <c r="FW149" i="26"/>
  <c r="FW21" i="26"/>
  <c r="FV248" i="26"/>
  <c r="FT237" i="26"/>
  <c r="FU230" i="26"/>
  <c r="FU132" i="26"/>
  <c r="FW163" i="26"/>
  <c r="FV198" i="26"/>
  <c r="FV164" i="26"/>
  <c r="FW194" i="26"/>
  <c r="FT239" i="26"/>
  <c r="FV246" i="26"/>
  <c r="FW42" i="26"/>
  <c r="FV77" i="26"/>
  <c r="FV135" i="26"/>
  <c r="FU57" i="26"/>
  <c r="FU14" i="26"/>
  <c r="FW148" i="26"/>
  <c r="FT222" i="26"/>
  <c r="FV182" i="26"/>
  <c r="FU189" i="26"/>
  <c r="FT96" i="26"/>
  <c r="FU42" i="26"/>
  <c r="FU108" i="26"/>
  <c r="FT69" i="26"/>
  <c r="FW23" i="26"/>
  <c r="FV10" i="26"/>
  <c r="FU33" i="26"/>
  <c r="FW242" i="26"/>
  <c r="FW147" i="26"/>
  <c r="FT119" i="26"/>
  <c r="FT121" i="26"/>
  <c r="FW178" i="26"/>
  <c r="FV213" i="26"/>
  <c r="FW184" i="26"/>
  <c r="FV208" i="26"/>
  <c r="FT206" i="26"/>
  <c r="FT152" i="26"/>
  <c r="FV193" i="26"/>
  <c r="FT125" i="26"/>
  <c r="FV111" i="26"/>
  <c r="FV229" i="26"/>
  <c r="FT232" i="26"/>
  <c r="FW89" i="26"/>
  <c r="FU100" i="26"/>
  <c r="FV56" i="26"/>
  <c r="FW69" i="26"/>
  <c r="FT60" i="26"/>
  <c r="FU22" i="26"/>
  <c r="FV95" i="26"/>
  <c r="FT180" i="26"/>
  <c r="FW152" i="26"/>
  <c r="FV115" i="26"/>
  <c r="FU181" i="26"/>
  <c r="FU174" i="26"/>
  <c r="FV232" i="26"/>
  <c r="FV250" i="26"/>
  <c r="FW177" i="26"/>
  <c r="FT166" i="26"/>
  <c r="FU52" i="26"/>
  <c r="FT244" i="26"/>
  <c r="FT177" i="26"/>
  <c r="FW82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Y109" i="26" l="1"/>
  <c r="FY94" i="26"/>
  <c r="FY46" i="26"/>
  <c r="FY124" i="26"/>
  <c r="FY14" i="26"/>
  <c r="FY31" i="26"/>
  <c r="FY195" i="26"/>
  <c r="FY45" i="26"/>
  <c r="FY51" i="26"/>
  <c r="FY10" i="26"/>
  <c r="FY48" i="26"/>
  <c r="FY11" i="26"/>
  <c r="FY143" i="26"/>
  <c r="FY13" i="26"/>
  <c r="FY123" i="26"/>
  <c r="FY129" i="26"/>
  <c r="FY125" i="26"/>
  <c r="FY16" i="26"/>
  <c r="FY160" i="26"/>
  <c r="FY186" i="26"/>
  <c r="FY12" i="26"/>
  <c r="FY56" i="26"/>
  <c r="FY41" i="26"/>
  <c r="FY127" i="26"/>
  <c r="FY98" i="26"/>
  <c r="FY111" i="26"/>
  <c r="FY212" i="26"/>
  <c r="FY128" i="26"/>
  <c r="FY44" i="26"/>
  <c r="FY131" i="26"/>
  <c r="FY5" i="26"/>
  <c r="FY8" i="26"/>
  <c r="FY9" i="26"/>
  <c r="FY7" i="26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252" i="26" s="1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X153" i="26"/>
  <c r="FX179" i="26"/>
  <c r="FX177" i="26"/>
  <c r="FX75" i="26"/>
  <c r="H75" i="26" s="1"/>
  <c r="FX47" i="26"/>
  <c r="H47" i="26" s="1"/>
  <c r="FX17" i="26"/>
  <c r="FX6" i="26"/>
  <c r="H6" i="26" s="1"/>
  <c r="FX244" i="26"/>
  <c r="H244" i="26" s="1"/>
  <c r="FX102" i="26"/>
  <c r="FX245" i="26"/>
  <c r="FX124" i="26"/>
  <c r="FX121" i="26"/>
  <c r="H121" i="26" s="1"/>
  <c r="FX109" i="26"/>
  <c r="FX209" i="26"/>
  <c r="FX237" i="26"/>
  <c r="FX175" i="26"/>
  <c r="FX224" i="26"/>
  <c r="H224" i="26" s="1"/>
  <c r="FX98" i="26"/>
  <c r="FX206" i="26"/>
  <c r="FX5" i="26"/>
  <c r="H5" i="26" s="1"/>
  <c r="FX70" i="26"/>
  <c r="FX128" i="26"/>
  <c r="FX69" i="26"/>
  <c r="FX21" i="26"/>
  <c r="H21" i="26" s="1"/>
  <c r="FX208" i="26"/>
  <c r="FX52" i="26"/>
  <c r="H52" i="26" s="1"/>
  <c r="FX59" i="26"/>
  <c r="FX170" i="26"/>
  <c r="H170" i="26" s="1"/>
  <c r="FX41" i="26"/>
  <c r="H41" i="26" s="1"/>
  <c r="FX185" i="26"/>
  <c r="FX192" i="26"/>
  <c r="FX236" i="26"/>
  <c r="FX67" i="26"/>
  <c r="FX227" i="26"/>
  <c r="FX113" i="26"/>
  <c r="FX184" i="26"/>
  <c r="FX26" i="26"/>
  <c r="H26" i="26" s="1"/>
  <c r="FX120" i="26"/>
  <c r="FX117" i="26"/>
  <c r="FX223" i="26"/>
  <c r="H223" i="26" s="1"/>
  <c r="FX186" i="26"/>
  <c r="FX147" i="26"/>
  <c r="FX28" i="26"/>
  <c r="FX220" i="26"/>
  <c r="H220" i="26" s="1"/>
  <c r="FX158" i="26"/>
  <c r="H158" i="26" s="1"/>
  <c r="FX4" i="26"/>
  <c r="H4" i="26" s="1"/>
  <c r="FX246" i="26"/>
  <c r="FX19" i="26"/>
  <c r="FX92" i="26"/>
  <c r="H92" i="26" s="1"/>
  <c r="FX12" i="26"/>
  <c r="FX82" i="26"/>
  <c r="FX176" i="26"/>
  <c r="FX133" i="26"/>
  <c r="H133" i="26" s="1"/>
  <c r="FX235" i="26"/>
  <c r="FX139" i="26"/>
  <c r="FX10" i="26"/>
  <c r="FX34" i="26"/>
  <c r="FX218" i="26"/>
  <c r="FX156" i="26"/>
  <c r="FX103" i="26"/>
  <c r="FX55" i="26"/>
  <c r="FX138" i="26"/>
  <c r="FX204" i="26"/>
  <c r="FX229" i="26"/>
  <c r="FX66" i="26"/>
  <c r="H66" i="26" s="1"/>
  <c r="FX78" i="26"/>
  <c r="FD252" i="26"/>
  <c r="FX111" i="26"/>
  <c r="FX60" i="26"/>
  <c r="FX125" i="26"/>
  <c r="FX198" i="26"/>
  <c r="FX53" i="26"/>
  <c r="FX37" i="26"/>
  <c r="FX81" i="26"/>
  <c r="FX40" i="26"/>
  <c r="FX231" i="26"/>
  <c r="FX146" i="26"/>
  <c r="FX200" i="26"/>
  <c r="FX22" i="26"/>
  <c r="FX84" i="26"/>
  <c r="FX134" i="26"/>
  <c r="FX72" i="26"/>
  <c r="FX87" i="26"/>
  <c r="FX181" i="26"/>
  <c r="FX132" i="26"/>
  <c r="FX29" i="26"/>
  <c r="FX27" i="26"/>
  <c r="FX197" i="26"/>
  <c r="FX173" i="26"/>
  <c r="FX194" i="26"/>
  <c r="FX44" i="26"/>
  <c r="FX205" i="26"/>
  <c r="FX24" i="26"/>
  <c r="FX80" i="26"/>
  <c r="FX49" i="26"/>
  <c r="FX154" i="26"/>
  <c r="FX25" i="26"/>
  <c r="FX30" i="26"/>
  <c r="FX142" i="26"/>
  <c r="FX241" i="26"/>
  <c r="FX100" i="26"/>
  <c r="FX214" i="26"/>
  <c r="FX240" i="26"/>
  <c r="FX63" i="26"/>
  <c r="FX68" i="26"/>
  <c r="FX112" i="26"/>
  <c r="FX7" i="26"/>
  <c r="FX148" i="26"/>
  <c r="FX131" i="26"/>
  <c r="FX193" i="26"/>
  <c r="FX141" i="26"/>
  <c r="FX135" i="26"/>
  <c r="FX118" i="26"/>
  <c r="FX168" i="26"/>
  <c r="FF3" i="26"/>
  <c r="FX171" i="26"/>
  <c r="FX56" i="26"/>
  <c r="FX130" i="26"/>
  <c r="FX219" i="26"/>
  <c r="FX107" i="26"/>
  <c r="FX213" i="26"/>
  <c r="FX228" i="26"/>
  <c r="FX62" i="26"/>
  <c r="FX54" i="26"/>
  <c r="FX161" i="26"/>
  <c r="FX79" i="26"/>
  <c r="FX32" i="26"/>
  <c r="FX104" i="26"/>
  <c r="FX155" i="26"/>
  <c r="FX191" i="26"/>
  <c r="FX36" i="26"/>
  <c r="FX166" i="26"/>
  <c r="FX180" i="26"/>
  <c r="FX232" i="26"/>
  <c r="FX119" i="26"/>
  <c r="FX222" i="26"/>
  <c r="FX239" i="26"/>
  <c r="FX38" i="26"/>
  <c r="FX201" i="26"/>
  <c r="FX64" i="26"/>
  <c r="FX249" i="26"/>
  <c r="FX212" i="26"/>
  <c r="FX58" i="26"/>
  <c r="FX196" i="26"/>
  <c r="FX234" i="26"/>
  <c r="FX162" i="26"/>
  <c r="FX178" i="26"/>
  <c r="FX16" i="26"/>
  <c r="FX46" i="26"/>
  <c r="FX110" i="26"/>
  <c r="FX61" i="26"/>
  <c r="FX137" i="26"/>
  <c r="FX65" i="26"/>
  <c r="FX160" i="26"/>
  <c r="FX9" i="26"/>
  <c r="FX202" i="26"/>
  <c r="FX129" i="26"/>
  <c r="FX230" i="26"/>
  <c r="FX20" i="26"/>
  <c r="FX31" i="26"/>
  <c r="FX233" i="26"/>
  <c r="FX86" i="26"/>
  <c r="FX195" i="26"/>
  <c r="FX136" i="26"/>
  <c r="FX18" i="26"/>
  <c r="FX77" i="26"/>
  <c r="FX243" i="26"/>
  <c r="FX45" i="26"/>
  <c r="FX207" i="26"/>
  <c r="FX248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2" i="26"/>
  <c r="FX127" i="26"/>
  <c r="FX225" i="26"/>
  <c r="FX199" i="26"/>
  <c r="FX90" i="26"/>
  <c r="FX164" i="26"/>
  <c r="FX11" i="26"/>
  <c r="FX172" i="26"/>
  <c r="FX116" i="26"/>
  <c r="FX126" i="26"/>
  <c r="FX189" i="26"/>
  <c r="FX71" i="26"/>
  <c r="FX159" i="26"/>
  <c r="FX73" i="26"/>
  <c r="FX15" i="26"/>
  <c r="FX149" i="26"/>
  <c r="FX217" i="26"/>
  <c r="FX115" i="26"/>
  <c r="FX188" i="26"/>
  <c r="FX105" i="26"/>
  <c r="FX215" i="26"/>
  <c r="FX152" i="26"/>
  <c r="FX96" i="26"/>
  <c r="FX43" i="26"/>
  <c r="FX76" i="26"/>
  <c r="FX23" i="26"/>
  <c r="FX108" i="26"/>
  <c r="FX114" i="26"/>
  <c r="FX39" i="26"/>
  <c r="FX183" i="26"/>
  <c r="FX210" i="26"/>
  <c r="FX88" i="26"/>
  <c r="FX150" i="26"/>
  <c r="FX247" i="26"/>
  <c r="FX42" i="26"/>
  <c r="FX238" i="26"/>
  <c r="FX51" i="26"/>
  <c r="FX143" i="26"/>
  <c r="FX211" i="26"/>
  <c r="FX99" i="26"/>
  <c r="FX106" i="26"/>
  <c r="FX13" i="26"/>
  <c r="FX251" i="26"/>
  <c r="FX8" i="26"/>
  <c r="FX85" i="26"/>
  <c r="FX57" i="26"/>
  <c r="FX33" i="26"/>
  <c r="FX174" i="26"/>
  <c r="FX83" i="26"/>
  <c r="FX89" i="26"/>
  <c r="FX157" i="26"/>
  <c r="FX144" i="26"/>
  <c r="FX35" i="26"/>
  <c r="FX187" i="26"/>
  <c r="FX14" i="26"/>
  <c r="FX50" i="26"/>
  <c r="FX163" i="26"/>
  <c r="FX123" i="26"/>
  <c r="FX242" i="26"/>
  <c r="FX95" i="26"/>
  <c r="FX182" i="26"/>
  <c r="FX190" i="26"/>
  <c r="FX97" i="26"/>
  <c r="FX91" i="26"/>
  <c r="FX203" i="26"/>
  <c r="FX250" i="26"/>
  <c r="FX48" i="26"/>
  <c r="FX226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F34" i="26" l="1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F252" i="26" s="1"/>
  <c r="H153" i="26"/>
  <c r="H176" i="26"/>
  <c r="H179" i="26"/>
  <c r="H206" i="26"/>
  <c r="H204" i="26"/>
  <c r="H156" i="26"/>
  <c r="H139" i="26"/>
  <c r="H82" i="26"/>
  <c r="H246" i="26"/>
  <c r="H28" i="26"/>
  <c r="H117" i="26"/>
  <c r="H113" i="26"/>
  <c r="H192" i="26"/>
  <c r="H59" i="26"/>
  <c r="H69" i="26"/>
  <c r="H237" i="26"/>
  <c r="H177" i="26"/>
  <c r="H78" i="26"/>
  <c r="H138" i="26"/>
  <c r="H218" i="26"/>
  <c r="H235" i="26"/>
  <c r="H12" i="26"/>
  <c r="H147" i="26"/>
  <c r="H227" i="26"/>
  <c r="H185" i="26"/>
  <c r="H98" i="26"/>
  <c r="H209" i="26"/>
  <c r="H245" i="26"/>
  <c r="H17" i="26"/>
  <c r="H55" i="26"/>
  <c r="H34" i="26"/>
  <c r="H186" i="26"/>
  <c r="H67" i="26"/>
  <c r="H208" i="26"/>
  <c r="H70" i="26"/>
  <c r="H109" i="26"/>
  <c r="H102" i="26"/>
  <c r="H229" i="26"/>
  <c r="H103" i="26"/>
  <c r="H10" i="26"/>
  <c r="H19" i="26"/>
  <c r="H184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207" i="26"/>
  <c r="H77" i="26"/>
  <c r="H136" i="26"/>
  <c r="H233" i="26"/>
  <c r="H65" i="26"/>
  <c r="H46" i="26"/>
  <c r="H162" i="26"/>
  <c r="H201" i="26"/>
  <c r="H222" i="26"/>
  <c r="H180" i="26"/>
  <c r="H36" i="26"/>
  <c r="H107" i="26"/>
  <c r="H141" i="26"/>
  <c r="H7" i="26"/>
  <c r="H240" i="26"/>
  <c r="H100" i="26"/>
  <c r="H30" i="26"/>
  <c r="H154" i="26"/>
  <c r="H173" i="26"/>
  <c r="H29" i="26"/>
  <c r="H72" i="26"/>
  <c r="H200" i="26"/>
  <c r="H40" i="26"/>
  <c r="H53" i="26"/>
  <c r="H250" i="26"/>
  <c r="H190" i="26"/>
  <c r="H242" i="26"/>
  <c r="H144" i="26"/>
  <c r="H57" i="26"/>
  <c r="H8" i="26"/>
  <c r="H99" i="26"/>
  <c r="H51" i="26"/>
  <c r="H210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66" i="26"/>
  <c r="H191" i="26"/>
  <c r="H104" i="26"/>
  <c r="H79" i="26"/>
  <c r="H161" i="26"/>
  <c r="H54" i="26"/>
  <c r="H62" i="26"/>
  <c r="H171" i="26"/>
  <c r="H135" i="26"/>
  <c r="H193" i="26"/>
  <c r="H112" i="26"/>
  <c r="H49" i="26"/>
  <c r="H24" i="26"/>
  <c r="H44" i="26"/>
  <c r="H134" i="26"/>
  <c r="H146" i="26"/>
  <c r="H81" i="26"/>
  <c r="H198" i="26"/>
  <c r="H125" i="26"/>
  <c r="H226" i="26"/>
  <c r="H203" i="26"/>
  <c r="H182" i="26"/>
  <c r="H123" i="26"/>
  <c r="H14" i="26"/>
  <c r="H83" i="26"/>
  <c r="H251" i="26"/>
  <c r="H211" i="26"/>
  <c r="H238" i="26"/>
  <c r="H183" i="26"/>
  <c r="H23" i="26"/>
  <c r="H76" i="26"/>
  <c r="H105" i="26"/>
  <c r="H73" i="26"/>
  <c r="H189" i="26"/>
  <c r="H11" i="26"/>
  <c r="H90" i="26"/>
  <c r="H122" i="26"/>
  <c r="H101" i="26"/>
  <c r="H93" i="26"/>
  <c r="H151" i="26"/>
  <c r="H195" i="26"/>
  <c r="H20" i="26"/>
  <c r="H129" i="26"/>
  <c r="H61" i="26"/>
  <c r="H16" i="26"/>
  <c r="H196" i="26"/>
  <c r="H249" i="26"/>
  <c r="H32" i="26"/>
  <c r="H228" i="26"/>
  <c r="H130" i="26"/>
  <c r="FG3" i="26"/>
  <c r="H168" i="26"/>
  <c r="H131" i="26"/>
  <c r="H68" i="26"/>
  <c r="H142" i="26"/>
  <c r="H205" i="26"/>
  <c r="H197" i="26"/>
  <c r="H181" i="26"/>
  <c r="H84" i="26"/>
  <c r="H231" i="26"/>
  <c r="H37" i="26"/>
  <c r="H60" i="26"/>
  <c r="H91" i="26"/>
  <c r="H163" i="26"/>
  <c r="H187" i="26"/>
  <c r="H157" i="26"/>
  <c r="H174" i="26"/>
  <c r="H85" i="26"/>
  <c r="H13" i="26"/>
  <c r="H42" i="26"/>
  <c r="H150" i="26"/>
  <c r="H39" i="26"/>
  <c r="H114" i="26"/>
  <c r="H152" i="26"/>
  <c r="H215" i="26"/>
  <c r="H188" i="26"/>
  <c r="H115" i="26"/>
  <c r="H217" i="26"/>
  <c r="H149" i="26"/>
  <c r="H159" i="26"/>
  <c r="H126" i="26"/>
  <c r="H164" i="26"/>
  <c r="H199" i="26"/>
  <c r="H140" i="26"/>
  <c r="H167" i="26"/>
  <c r="H74" i="26"/>
  <c r="H248" i="26"/>
  <c r="H243" i="26"/>
  <c r="H18" i="26"/>
  <c r="H86" i="26"/>
  <c r="H202" i="26"/>
  <c r="H160" i="26"/>
  <c r="H110" i="26"/>
  <c r="H178" i="26"/>
  <c r="H58" i="26"/>
  <c r="H64" i="26"/>
  <c r="H239" i="26"/>
  <c r="H232" i="26"/>
  <c r="H155" i="26"/>
  <c r="H213" i="26"/>
  <c r="H219" i="26"/>
  <c r="H56" i="26"/>
  <c r="H118" i="26"/>
  <c r="H148" i="26"/>
  <c r="H63" i="26"/>
  <c r="H214" i="26"/>
  <c r="H241" i="26"/>
  <c r="H25" i="26"/>
  <c r="H80" i="26"/>
  <c r="H194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FN81" i="26"/>
  <c r="FN124" i="26"/>
  <c r="FN229" i="26"/>
  <c r="FN173" i="26"/>
  <c r="FN114" i="26"/>
  <c r="FN183" i="26"/>
  <c r="FN177" i="26"/>
  <c r="GO177" i="26" s="1" a="1"/>
  <c r="GO177" i="26" s="1"/>
  <c r="FN190" i="26"/>
  <c r="FN186" i="26"/>
  <c r="FN210" i="26"/>
  <c r="FN24" i="26"/>
  <c r="FN164" i="26"/>
  <c r="FN243" i="26"/>
  <c r="FN201" i="26"/>
  <c r="FN203" i="26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FN218" i="26"/>
  <c r="FN198" i="26"/>
  <c r="FN214" i="26"/>
  <c r="GP214" i="26" s="1" a="1"/>
  <c r="GP214" i="26" s="1"/>
  <c r="FN151" i="26"/>
  <c r="FN155" i="26"/>
  <c r="FN153" i="26"/>
  <c r="FN185" i="26"/>
  <c r="GL185" i="26" s="1" a="1"/>
  <c r="GL185" i="26" s="1"/>
  <c r="FN68" i="26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Q172" i="26" a="1"/>
  <c r="GQ172" i="26" s="1"/>
  <c r="GK173" i="26" a="1"/>
  <c r="GK173" i="26" s="1"/>
  <c r="GL173" i="26" a="1"/>
  <c r="GL173" i="26" s="1"/>
  <c r="GN173" i="26" a="1"/>
  <c r="GN173" i="26" s="1"/>
  <c r="GM173" i="26" a="1"/>
  <c r="GM173" i="26" s="1"/>
  <c r="GO173" i="26" a="1"/>
  <c r="GO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P144" i="26" a="1"/>
  <c r="GP144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K39" i="26" a="1"/>
  <c r="GK39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M206" i="26" a="1"/>
  <c r="GM206" i="26" s="1"/>
  <c r="GL140" i="26" a="1"/>
  <c r="GL140" i="26" s="1"/>
  <c r="GO127" i="26" a="1"/>
  <c r="GO127" i="26" s="1"/>
  <c r="GL37" i="26" a="1"/>
  <c r="GL37" i="26" s="1"/>
  <c r="GQ23" i="26" a="1"/>
  <c r="GQ23" i="26" s="1"/>
  <c r="GP68" i="26" a="1"/>
  <c r="GP68" i="26" s="1"/>
  <c r="GP93" i="26" a="1"/>
  <c r="GP93" i="26" s="1"/>
  <c r="GL170" i="26" a="1"/>
  <c r="GL170" i="26" s="1"/>
  <c r="GL28" i="26" a="1"/>
  <c r="GL28" i="26" s="1"/>
  <c r="GL74" i="26" a="1"/>
  <c r="GL74" i="26" s="1"/>
  <c r="GQ24" i="26" a="1"/>
  <c r="GQ2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M107" i="26" a="1"/>
  <c r="GM107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K50" i="26" a="1"/>
  <c r="GK50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P206" i="26" a="1"/>
  <c r="GP206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206" i="26" a="1"/>
  <c r="GQ206" i="26" s="1"/>
  <c r="GM92" i="26" a="1"/>
  <c r="GM92" i="26" s="1"/>
  <c r="GO74" i="26" a="1"/>
  <c r="GO74" i="26" s="1"/>
  <c r="GQ154" i="26" a="1"/>
  <c r="GQ154" i="26" s="1"/>
  <c r="GN118" i="26" a="1"/>
  <c r="GN118" i="26" s="1"/>
  <c r="GQ238" i="26" a="1"/>
  <c r="GQ23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P228" i="26" a="1"/>
  <c r="GP228" i="26" s="1"/>
  <c r="GK75" i="26" a="1"/>
  <c r="GK75" i="26" s="1"/>
  <c r="GO75" i="26" a="1"/>
  <c r="GO75" i="26" s="1"/>
  <c r="GL75" i="26" a="1"/>
  <c r="GL75" i="26" s="1"/>
  <c r="GP75" i="26" a="1"/>
  <c r="GP75" i="26" s="1"/>
  <c r="GN75" i="26" a="1"/>
  <c r="GN75" i="26" s="1"/>
  <c r="GL212" i="26" a="1"/>
  <c r="GL212" i="26" s="1"/>
  <c r="GN182" i="26" a="1"/>
  <c r="GN182" i="26" s="1"/>
  <c r="GP216" i="26" a="1"/>
  <c r="GP216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Q213" i="26" a="1"/>
  <c r="GQ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O151" i="26" a="1"/>
  <c r="GO151" i="26" s="1"/>
  <c r="GM151" i="26" a="1"/>
  <c r="GM151" i="26" s="1"/>
  <c r="GN151" i="26" a="1"/>
  <c r="GN151" i="26" s="1"/>
  <c r="GQ151" i="26" a="1"/>
  <c r="GQ151" i="26" s="1"/>
  <c r="GO63" i="26" a="1"/>
  <c r="GO63" i="26" s="1"/>
  <c r="GM217" i="26" a="1"/>
  <c r="GM217" i="26" s="1"/>
  <c r="GP60" i="26" a="1"/>
  <c r="GP60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N229" i="26" a="1"/>
  <c r="GN229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92" i="26" a="1"/>
  <c r="GM192" i="26" s="1"/>
  <c r="GM159" i="26" a="1"/>
  <c r="GM159" i="26" s="1"/>
  <c r="GL243" i="26" a="1"/>
  <c r="GL243" i="26" s="1"/>
  <c r="GP22" i="26" a="1"/>
  <c r="GP22" i="26" s="1"/>
  <c r="GP24" i="26" a="1"/>
  <c r="GP24" i="26" s="1"/>
  <c r="GM167" i="26" a="1"/>
  <c r="GM167" i="26" s="1"/>
  <c r="GM190" i="26" a="1"/>
  <c r="GM190" i="26" s="1"/>
  <c r="GQ190" i="26" a="1"/>
  <c r="GQ190" i="26" s="1"/>
  <c r="GK144" i="26" a="1"/>
  <c r="GK144" i="26" s="1"/>
  <c r="GP246" i="26" a="1"/>
  <c r="GP246" i="26" s="1"/>
  <c r="GO215" i="26" a="1"/>
  <c r="GO215" i="26" s="1"/>
  <c r="GO216" i="26" a="1"/>
  <c r="GO216" i="26" s="1"/>
  <c r="GM165" i="26" a="1"/>
  <c r="GM165" i="26" s="1"/>
  <c r="GP118" i="26" a="1"/>
  <c r="GP118" i="26" s="1"/>
  <c r="GN50" i="26" a="1"/>
  <c r="GN50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P240" i="26" a="1"/>
  <c r="GP240" i="26" s="1"/>
  <c r="GO49" i="26" a="1"/>
  <c r="GO49" i="26" s="1"/>
  <c r="GN239" i="26" a="1"/>
  <c r="GN239" i="26" s="1"/>
  <c r="GO206" i="26" a="1"/>
  <c r="GO206" i="26" s="1"/>
  <c r="GQ144" i="26" a="1"/>
  <c r="GQ144" i="26" s="1"/>
  <c r="GO129" i="26" a="1"/>
  <c r="GO129" i="26" s="1"/>
  <c r="GN113" i="26" a="1"/>
  <c r="GN113" i="26" s="1"/>
  <c r="GO140" i="26" a="1"/>
  <c r="GO140" i="26" s="1"/>
  <c r="GN54" i="26" a="1"/>
  <c r="GN54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Q203" i="26" a="1"/>
  <c r="GQ203" i="26" s="1"/>
  <c r="GN215" i="26" a="1"/>
  <c r="GN215" i="26" s="1"/>
  <c r="GM229" i="26" a="1"/>
  <c r="GM229" i="26" s="1"/>
  <c r="GN207" i="26" a="1"/>
  <c r="GN207" i="26" s="1"/>
  <c r="GL177" i="26" a="1"/>
  <c r="GL177" i="26" s="1"/>
  <c r="GM86" i="26" a="1"/>
  <c r="GM86" i="26" s="1"/>
  <c r="GM50" i="26" a="1"/>
  <c r="GM50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54" i="26" a="1"/>
  <c r="GP54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P165" i="26" a="1"/>
  <c r="GP165" i="26" s="1"/>
  <c r="GQ216" i="26" a="1"/>
  <c r="GQ216" i="26" s="1"/>
  <c r="GO48" i="26" a="1"/>
  <c r="GO48" i="26" s="1"/>
  <c r="GN10" i="26" a="1"/>
  <c r="GN10" i="26" s="1"/>
  <c r="GP50" i="26" a="1"/>
  <c r="GP50" i="26" s="1"/>
  <c r="GL24" i="26" a="1"/>
  <c r="GL24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O158" i="26" a="1"/>
  <c r="GO158" i="26" s="1"/>
  <c r="GN158" i="26" a="1"/>
  <c r="GN158" i="26" s="1"/>
  <c r="GQ158" i="26" a="1"/>
  <c r="GQ158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M189" i="26" a="1"/>
  <c r="GM189" i="26" s="1"/>
  <c r="GQ100" i="26" a="1"/>
  <c r="GQ100" i="26" s="1"/>
  <c r="GL100" i="26" a="1"/>
  <c r="GL100" i="26" s="1"/>
  <c r="GP185" i="26" a="1"/>
  <c r="GP185" i="26" s="1"/>
  <c r="GN185" i="26" a="1"/>
  <c r="GN185" i="26" s="1"/>
  <c r="GK185" i="26" a="1"/>
  <c r="GK185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K231" i="26" a="1"/>
  <c r="GK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O209" i="26" a="1"/>
  <c r="GO209" i="26" s="1"/>
  <c r="GK250" i="26" a="1"/>
  <c r="GK250" i="26" s="1"/>
  <c r="GK153" i="26" a="1"/>
  <c r="GK153" i="26" s="1"/>
  <c r="GQ242" i="26" a="1"/>
  <c r="GQ242" i="26" s="1"/>
  <c r="GO160" i="26" a="1"/>
  <c r="GO160" i="26" s="1"/>
  <c r="GP30" i="26" a="1"/>
  <c r="GP30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O32" i="26" a="1"/>
  <c r="GO32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L216" i="26" a="1"/>
  <c r="GL216" i="26" s="1"/>
  <c r="GK165" i="26" a="1"/>
  <c r="GK165" i="26" s="1"/>
  <c r="GO118" i="26" a="1"/>
  <c r="GO118" i="26" s="1"/>
  <c r="GL50" i="26" a="1"/>
  <c r="GL50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K167" i="26" a="1"/>
  <c r="GK167" i="26" s="1"/>
  <c r="GL202" i="26" a="1"/>
  <c r="GL202" i="26" s="1"/>
  <c r="GN190" i="26" a="1"/>
  <c r="GN190" i="26" s="1"/>
  <c r="GO190" i="26" a="1"/>
  <c r="GO190" i="26" s="1"/>
  <c r="GK246" i="26" a="1"/>
  <c r="GK246" i="26" s="1"/>
  <c r="GP203" i="26" a="1"/>
  <c r="GP203" i="26" s="1"/>
  <c r="GQ215" i="26" a="1"/>
  <c r="GQ215" i="26" s="1"/>
  <c r="GO229" i="26" a="1"/>
  <c r="GO229" i="26" s="1"/>
  <c r="GL207" i="26" a="1"/>
  <c r="GL207" i="26" s="1"/>
  <c r="GM177" i="26" a="1"/>
  <c r="GM177" i="26" s="1"/>
  <c r="GP132" i="26" a="1"/>
  <c r="GP132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68" i="26" a="1"/>
  <c r="GN68" i="26" s="1"/>
  <c r="GN93" i="26" a="1"/>
  <c r="GN93" i="26" s="1"/>
  <c r="GK78" i="26" a="1"/>
  <c r="GK78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O60" i="26" a="1"/>
  <c r="GO60" i="26" s="1"/>
  <c r="GL229" i="26" a="1"/>
  <c r="GL229" i="26" s="1"/>
  <c r="GN177" i="26" a="1"/>
  <c r="GN177" i="26" s="1"/>
  <c r="GP47" i="26" a="1"/>
  <c r="GP47" i="26" s="1"/>
  <c r="GM30" i="26" a="1"/>
  <c r="GM30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K132" i="26" a="1"/>
  <c r="GK132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230" i="26" a="1"/>
  <c r="GQ230" i="26" s="1"/>
  <c r="GQ159" i="26" a="1"/>
  <c r="GQ159" i="26" s="1"/>
  <c r="GQ114" i="26" a="1"/>
  <c r="GQ114" i="26" s="1"/>
  <c r="GP37" i="26" a="1"/>
  <c r="GP37" i="26" s="1"/>
  <c r="GL193" i="26" a="1"/>
  <c r="GL193" i="26" s="1"/>
  <c r="GM128" i="26" a="1"/>
  <c r="GM128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K31" i="26" a="1"/>
  <c r="GK31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N200" i="26" a="1"/>
  <c r="GN200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N219" i="26" a="1"/>
  <c r="GN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Q106" i="26" a="1"/>
  <c r="GQ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L208" i="26" a="1"/>
  <c r="GL208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L235" i="26" a="1"/>
  <c r="GL235" i="26" s="1"/>
  <c r="GK213" i="26" a="1"/>
  <c r="GK213" i="26" s="1"/>
  <c r="GP167" i="26" a="1"/>
  <c r="GP167" i="26" s="1"/>
  <c r="GK202" i="26" a="1"/>
  <c r="GK202" i="26" s="1"/>
  <c r="GL190" i="26" a="1"/>
  <c r="GL190" i="26" s="1"/>
  <c r="GK236" i="26" a="1"/>
  <c r="GK236" i="26" s="1"/>
  <c r="GO128" i="26" a="1"/>
  <c r="GO128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N115" i="26" a="1"/>
  <c r="GN115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237" i="26" a="1"/>
  <c r="GL237" i="26" s="1"/>
  <c r="GL182" i="26" a="1"/>
  <c r="GL182" i="26" s="1"/>
  <c r="GO218" i="26" a="1"/>
  <c r="GO218" i="26" s="1"/>
  <c r="GK92" i="26" a="1"/>
  <c r="GK92" i="26" s="1"/>
  <c r="GP136" i="26" a="1"/>
  <c r="GP136" i="26" s="1"/>
  <c r="GO231" i="26" a="1"/>
  <c r="GO231" i="26" s="1"/>
  <c r="GQ246" i="26" a="1"/>
  <c r="GQ246" i="26" s="1"/>
  <c r="GL43" i="26" a="1"/>
  <c r="GL43" i="26" s="1"/>
  <c r="GQ192" i="26" a="1"/>
  <c r="GQ192" i="26" s="1"/>
  <c r="GL104" i="26" a="1"/>
  <c r="GL104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79" i="26" a="1"/>
  <c r="GN79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L79" i="26" a="1"/>
  <c r="GL79" i="26" s="1"/>
  <c r="GM193" i="26" a="1"/>
  <c r="GM193" i="26" s="1"/>
  <c r="GN139" i="26" a="1"/>
  <c r="GN139" i="26" s="1"/>
  <c r="GN36" i="26" a="1"/>
  <c r="GN36" i="26" s="1"/>
  <c r="GN184" i="26" a="1"/>
  <c r="GN184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66" i="26" a="1"/>
  <c r="FZ16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184" i="26" a="1"/>
  <c r="FZ184" i="26" s="1"/>
  <c r="FZ243" i="26" a="1"/>
  <c r="FZ243" i="26" s="1"/>
  <c r="FZ158" i="26" a="1"/>
  <c r="FZ158" i="26" s="1"/>
  <c r="FZ161" i="26" a="1"/>
  <c r="FZ161" i="26" s="1"/>
  <c r="FZ189" i="26" a="1"/>
  <c r="FZ189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91" i="26" a="1"/>
  <c r="FZ91" i="26" s="1"/>
  <c r="FY91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N53" i="26" l="1" a="1"/>
  <c r="GN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R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R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R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R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R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68" i="26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R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58" i="26" s="1"/>
  <c r="GR111" i="26"/>
  <c r="GR106" i="26"/>
  <c r="GR245" i="26"/>
  <c r="GR83" i="26"/>
  <c r="GR95" i="26"/>
  <c r="GR116" i="26"/>
  <c r="GR218" i="26"/>
  <c r="GR15" i="26"/>
  <c r="GR29" i="26"/>
  <c r="GR180" i="26"/>
  <c r="GR23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R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44" i="26"/>
  <c r="GR126" i="26"/>
  <c r="GA126" i="26" s="1"/>
  <c r="GR124" i="26"/>
  <c r="GR45" i="26"/>
  <c r="GR161" i="26"/>
  <c r="GR206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R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156" i="26"/>
  <c r="GR66" i="26"/>
  <c r="GR53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199" i="26"/>
  <c r="FY199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61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72" i="26" l="1"/>
  <c r="GR213" i="26"/>
  <c r="GA213" i="26" s="1"/>
  <c r="GR191" i="26"/>
  <c r="GR32" i="26"/>
  <c r="GR203" i="26"/>
  <c r="GR173" i="26"/>
  <c r="GR69" i="26"/>
  <c r="GA69" i="26" s="1"/>
  <c r="GR170" i="26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68" i="26"/>
  <c r="GF68" i="26" s="1"/>
  <c r="GA30" i="26"/>
  <c r="GG30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74" i="26"/>
  <c r="GA50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160" i="26"/>
  <c r="GA26" i="26"/>
  <c r="GA111" i="26"/>
  <c r="GA75" i="26"/>
  <c r="GA106" i="26"/>
  <c r="GA123" i="26"/>
  <c r="GA29" i="26"/>
  <c r="GA244" i="26"/>
  <c r="GA5" i="26"/>
  <c r="GA229" i="26"/>
  <c r="GA7" i="26"/>
  <c r="GA172" i="26"/>
  <c r="GA83" i="26"/>
  <c r="GA170" i="26"/>
  <c r="GA71" i="26"/>
  <c r="GJ71" i="26" s="1"/>
  <c r="GA40" i="26"/>
  <c r="GA157" i="26"/>
  <c r="GA53" i="26"/>
  <c r="GA117" i="26"/>
  <c r="GA180" i="26"/>
  <c r="GA12" i="26"/>
  <c r="GA76" i="26"/>
  <c r="GA108" i="26"/>
  <c r="GA240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2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91" i="26" l="1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158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C158" i="26"/>
  <c r="GI207" i="26"/>
  <c r="GI190" i="26"/>
  <c r="GJ183" i="26"/>
  <c r="GF85" i="26"/>
  <c r="GG153" i="26"/>
  <c r="GJ164" i="26"/>
  <c r="GF152" i="26"/>
  <c r="C152" i="26"/>
  <c r="GA91" i="26"/>
  <c r="GG91" i="26" s="1"/>
  <c r="GJ158" i="26"/>
  <c r="GG164" i="26"/>
  <c r="GJ190" i="26"/>
  <c r="GI183" i="26"/>
  <c r="GI85" i="26"/>
  <c r="GG85" i="26"/>
  <c r="GG149" i="26"/>
  <c r="GF149" i="26"/>
  <c r="GG95" i="26"/>
  <c r="GH95" i="26"/>
  <c r="C164" i="26"/>
  <c r="GH164" i="26"/>
  <c r="GH173" i="26"/>
  <c r="GF145" i="26"/>
  <c r="GJ152" i="26"/>
  <c r="GH85" i="26"/>
  <c r="GJ85" i="26"/>
  <c r="GI158" i="26"/>
  <c r="GF158" i="26"/>
  <c r="GH149" i="26"/>
  <c r="GF177" i="26"/>
  <c r="C95" i="26"/>
  <c r="GF164" i="26"/>
  <c r="GF173" i="26"/>
  <c r="GG152" i="26"/>
  <c r="GG191" i="26"/>
  <c r="C248" i="26"/>
  <c r="C198" i="26"/>
  <c r="C159" i="26"/>
  <c r="GJ179" i="26"/>
  <c r="GF191" i="26"/>
  <c r="GG248" i="26"/>
  <c r="GH154" i="26"/>
  <c r="GG159" i="26"/>
  <c r="GG200" i="26"/>
  <c r="C200" i="26"/>
  <c r="GH200" i="26"/>
  <c r="GH191" i="26"/>
  <c r="GJ191" i="26"/>
  <c r="GJ248" i="26"/>
  <c r="GH248" i="26"/>
  <c r="GJ177" i="26"/>
  <c r="GG198" i="26"/>
  <c r="GJ154" i="26"/>
  <c r="GI159" i="26"/>
  <c r="GH159" i="26"/>
  <c r="GJ200" i="26"/>
  <c r="GI200" i="26"/>
  <c r="GI191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I193" i="26"/>
  <c r="GF179" i="26"/>
  <c r="GJ173" i="26"/>
  <c r="GI161" i="26"/>
  <c r="GG161" i="26"/>
  <c r="C211" i="26"/>
  <c r="GI194" i="26"/>
  <c r="GG194" i="26"/>
  <c r="GH206" i="26"/>
  <c r="GI179" i="26"/>
  <c r="GG179" i="26"/>
  <c r="C173" i="26"/>
  <c r="GG173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G176" i="26" l="1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F6" i="27" l="1"/>
  <c r="M6" i="27" s="1"/>
  <c r="H6" i="27"/>
  <c r="H233" i="27" s="1"/>
  <c r="I6" i="27"/>
  <c r="I138" i="27" s="1"/>
  <c r="J6" i="27"/>
  <c r="J92" i="27" s="1"/>
  <c r="K6" i="27"/>
  <c r="K41" i="27" s="1"/>
  <c r="G6" i="27"/>
  <c r="G36" i="27" s="1"/>
  <c r="E6" i="27"/>
  <c r="E250" i="27" s="1"/>
  <c r="I7" i="27"/>
  <c r="H254" i="27"/>
  <c r="I254" i="27" l="1"/>
  <c r="E7" i="27"/>
  <c r="H137" i="27"/>
  <c r="G254" i="27"/>
  <c r="O254" i="27" s="1"/>
  <c r="E16" i="27"/>
  <c r="E45" i="27"/>
  <c r="E169" i="27"/>
  <c r="E20" i="27"/>
  <c r="E192" i="27"/>
  <c r="E154" i="27"/>
  <c r="E196" i="27"/>
  <c r="E194" i="27"/>
  <c r="E18" i="27"/>
  <c r="E38" i="27"/>
  <c r="E166" i="27"/>
  <c r="E51" i="27"/>
  <c r="E203" i="27"/>
  <c r="E49" i="27"/>
  <c r="E72" i="27"/>
  <c r="E240" i="27"/>
  <c r="E40" i="27"/>
  <c r="E17" i="27"/>
  <c r="E68" i="27"/>
  <c r="E138" i="27"/>
  <c r="E67" i="27"/>
  <c r="E187" i="27"/>
  <c r="E56" i="27"/>
  <c r="E121" i="27"/>
  <c r="E102" i="27"/>
  <c r="G223" i="27"/>
  <c r="P254" i="27"/>
  <c r="E79" i="27"/>
  <c r="E113" i="27"/>
  <c r="E142" i="27"/>
  <c r="E25" i="27"/>
  <c r="E47" i="27"/>
  <c r="E248" i="27"/>
  <c r="E180" i="27"/>
  <c r="E148" i="27"/>
  <c r="E35" i="27"/>
  <c r="E247" i="27"/>
  <c r="E117" i="27"/>
  <c r="E118" i="27"/>
  <c r="E226" i="27"/>
  <c r="E15" i="27"/>
  <c r="E65" i="27"/>
  <c r="E43" i="27"/>
  <c r="E174" i="27"/>
  <c r="E159" i="27"/>
  <c r="E69" i="27"/>
  <c r="E234" i="27"/>
  <c r="G111" i="27"/>
  <c r="E105" i="27"/>
  <c r="E171" i="27"/>
  <c r="E235" i="27"/>
  <c r="E130" i="27"/>
  <c r="E127" i="27"/>
  <c r="E97" i="27"/>
  <c r="E213" i="27"/>
  <c r="E188" i="27"/>
  <c r="E59" i="27"/>
  <c r="E54" i="27"/>
  <c r="E168" i="27"/>
  <c r="E141" i="27"/>
  <c r="E12" i="27"/>
  <c r="E23" i="27"/>
  <c r="E229" i="27"/>
  <c r="E241" i="27"/>
  <c r="E151" i="27"/>
  <c r="E86" i="27"/>
  <c r="G64" i="27"/>
  <c r="E207" i="27"/>
  <c r="E246" i="27"/>
  <c r="E232" i="27"/>
  <c r="E94" i="27"/>
  <c r="E193" i="27"/>
  <c r="E28" i="27"/>
  <c r="E87" i="27"/>
  <c r="E80" i="27"/>
  <c r="E119" i="27"/>
  <c r="E157" i="27"/>
  <c r="E182" i="27"/>
  <c r="E228" i="27"/>
  <c r="E55" i="27"/>
  <c r="E145" i="27"/>
  <c r="E163" i="27"/>
  <c r="E131" i="27"/>
  <c r="E239" i="27"/>
  <c r="E238" i="27"/>
  <c r="E220" i="27"/>
  <c r="E124" i="27"/>
  <c r="E50" i="27"/>
  <c r="G166" i="27"/>
  <c r="J96" i="27"/>
  <c r="J249" i="27"/>
  <c r="J94" i="27"/>
  <c r="J122" i="27"/>
  <c r="J195" i="27"/>
  <c r="J77" i="27"/>
  <c r="J170" i="27"/>
  <c r="J229" i="27"/>
  <c r="J10" i="27"/>
  <c r="J152" i="27"/>
  <c r="J58" i="27"/>
  <c r="J76" i="27"/>
  <c r="J42" i="27"/>
  <c r="J108" i="27"/>
  <c r="J215" i="27"/>
  <c r="J138" i="27"/>
  <c r="Q138" i="27" s="1"/>
  <c r="J118" i="27"/>
  <c r="J240" i="27"/>
  <c r="J97" i="27"/>
  <c r="J145" i="27"/>
  <c r="J147" i="27"/>
  <c r="J248" i="27"/>
  <c r="J238" i="27"/>
  <c r="J158" i="27"/>
  <c r="J244" i="27"/>
  <c r="J84" i="27"/>
  <c r="J214" i="27"/>
  <c r="J137" i="27"/>
  <c r="J135" i="27"/>
  <c r="J192" i="27"/>
  <c r="J132" i="27"/>
  <c r="J33" i="27"/>
  <c r="J61" i="27"/>
  <c r="J70" i="27"/>
  <c r="J18" i="27"/>
  <c r="J186" i="27"/>
  <c r="J211" i="27"/>
  <c r="J194" i="27"/>
  <c r="J247" i="27"/>
  <c r="J165" i="27"/>
  <c r="J47" i="27"/>
  <c r="J31" i="27"/>
  <c r="J27" i="27"/>
  <c r="J203" i="27"/>
  <c r="J114" i="27"/>
  <c r="J110" i="27"/>
  <c r="J144" i="27"/>
  <c r="J175" i="27"/>
  <c r="J199" i="27"/>
  <c r="J24" i="27"/>
  <c r="J78" i="27"/>
  <c r="J227" i="27"/>
  <c r="J121" i="27"/>
  <c r="J102" i="27"/>
  <c r="J109" i="27"/>
  <c r="J55" i="27"/>
  <c r="J45" i="27"/>
  <c r="J139" i="27"/>
  <c r="J39" i="27"/>
  <c r="J160" i="27"/>
  <c r="J107" i="27"/>
  <c r="J75" i="27"/>
  <c r="J233" i="27"/>
  <c r="J231" i="27"/>
  <c r="J190" i="27"/>
  <c r="J212" i="27"/>
  <c r="J15" i="27"/>
  <c r="J91" i="27"/>
  <c r="J142" i="27"/>
  <c r="J228" i="27"/>
  <c r="J88" i="27"/>
  <c r="J125" i="27"/>
  <c r="J28" i="27"/>
  <c r="J223" i="27"/>
  <c r="J16" i="27"/>
  <c r="J167" i="27"/>
  <c r="J80" i="27"/>
  <c r="J149" i="27"/>
  <c r="J251" i="27"/>
  <c r="J140" i="27"/>
  <c r="J133" i="27"/>
  <c r="J20" i="27"/>
  <c r="J22" i="27"/>
  <c r="J241" i="27"/>
  <c r="J239" i="27"/>
  <c r="J8" i="27"/>
  <c r="J230" i="27"/>
  <c r="J222" i="27"/>
  <c r="J153" i="27"/>
  <c r="J29" i="27"/>
  <c r="J14" i="27"/>
  <c r="J207" i="27"/>
  <c r="J234" i="27"/>
  <c r="J146" i="27"/>
  <c r="J168" i="27"/>
  <c r="J12" i="27"/>
  <c r="J56" i="27"/>
  <c r="J155" i="27"/>
  <c r="J83" i="27"/>
  <c r="J187" i="27"/>
  <c r="J101" i="27"/>
  <c r="J201" i="27"/>
  <c r="J117" i="27"/>
  <c r="J178" i="27"/>
  <c r="J100" i="27"/>
  <c r="J71" i="27"/>
  <c r="J93" i="27"/>
  <c r="J141" i="27"/>
  <c r="J169" i="27"/>
  <c r="J161" i="27"/>
  <c r="J79" i="27"/>
  <c r="J64" i="27"/>
  <c r="J68" i="27"/>
  <c r="J216" i="27"/>
  <c r="J37" i="27"/>
  <c r="J185" i="27"/>
  <c r="J32" i="27"/>
  <c r="J35" i="27"/>
  <c r="J180" i="27"/>
  <c r="J172" i="27"/>
  <c r="J46" i="27"/>
  <c r="J13" i="27"/>
  <c r="J246" i="27"/>
  <c r="J250" i="27"/>
  <c r="J196" i="27"/>
  <c r="J41" i="27"/>
  <c r="J129" i="27"/>
  <c r="J126" i="27"/>
  <c r="J50" i="27"/>
  <c r="J237" i="27"/>
  <c r="J43" i="27"/>
  <c r="J38" i="27"/>
  <c r="J245" i="27"/>
  <c r="J150" i="27"/>
  <c r="J162" i="27"/>
  <c r="J197" i="27"/>
  <c r="J66" i="27"/>
  <c r="J106" i="27"/>
  <c r="J200" i="27"/>
  <c r="J136" i="27"/>
  <c r="J191" i="27"/>
  <c r="K254" i="27"/>
  <c r="K7" i="27"/>
  <c r="E227" i="27"/>
  <c r="E44" i="27"/>
  <c r="E158" i="27"/>
  <c r="E195" i="27"/>
  <c r="E108" i="27"/>
  <c r="E120" i="27"/>
  <c r="E161" i="27"/>
  <c r="E8" i="27"/>
  <c r="E146" i="27"/>
  <c r="E98" i="27"/>
  <c r="E162" i="27"/>
  <c r="E128" i="27"/>
  <c r="E99" i="27"/>
  <c r="E30" i="27"/>
  <c r="E243" i="27"/>
  <c r="E245" i="27"/>
  <c r="E172" i="27"/>
  <c r="E88" i="27"/>
  <c r="E103" i="27"/>
  <c r="E183" i="27"/>
  <c r="E132" i="27"/>
  <c r="E37" i="27"/>
  <c r="E212" i="27"/>
  <c r="E211" i="27"/>
  <c r="E61" i="27"/>
  <c r="E36" i="27"/>
  <c r="E160" i="27"/>
  <c r="E252" i="27"/>
  <c r="E22" i="27"/>
  <c r="E202" i="27"/>
  <c r="E19" i="27"/>
  <c r="E206" i="27"/>
  <c r="E201" i="27"/>
  <c r="J253" i="27"/>
  <c r="J86" i="27"/>
  <c r="G101" i="27"/>
  <c r="K69" i="27"/>
  <c r="K174" i="27"/>
  <c r="J164" i="27"/>
  <c r="G123" i="27"/>
  <c r="K94" i="27"/>
  <c r="K171" i="27"/>
  <c r="G140" i="27"/>
  <c r="J85" i="27"/>
  <c r="G205" i="27"/>
  <c r="G98" i="27"/>
  <c r="J130" i="27"/>
  <c r="K150" i="27"/>
  <c r="J174" i="27"/>
  <c r="K42" i="27"/>
  <c r="R42" i="27" s="1"/>
  <c r="K219" i="27"/>
  <c r="J176" i="27"/>
  <c r="J89" i="27"/>
  <c r="K53" i="27"/>
  <c r="J99" i="27"/>
  <c r="J95" i="27"/>
  <c r="K30" i="27"/>
  <c r="K21" i="27"/>
  <c r="G201" i="27"/>
  <c r="K89" i="27"/>
  <c r="H7" i="27"/>
  <c r="E254" i="27"/>
  <c r="G7" i="27"/>
  <c r="J72" i="27"/>
  <c r="N6" i="27"/>
  <c r="E237" i="27"/>
  <c r="E74" i="27"/>
  <c r="E71" i="27"/>
  <c r="E53" i="27"/>
  <c r="E191" i="27"/>
  <c r="E249" i="27"/>
  <c r="E197" i="27"/>
  <c r="E110" i="27"/>
  <c r="E60" i="27"/>
  <c r="E95" i="27"/>
  <c r="E78" i="27"/>
  <c r="E175" i="27"/>
  <c r="E101" i="27"/>
  <c r="E42" i="27"/>
  <c r="E46" i="27"/>
  <c r="E198" i="27"/>
  <c r="E178" i="27"/>
  <c r="E122" i="27"/>
  <c r="E58" i="27"/>
  <c r="E70" i="27"/>
  <c r="E91" i="27"/>
  <c r="E230" i="27"/>
  <c r="E210" i="27"/>
  <c r="E77" i="27"/>
  <c r="E135" i="27"/>
  <c r="E140" i="27"/>
  <c r="E73" i="27"/>
  <c r="E33" i="27"/>
  <c r="E14" i="27"/>
  <c r="E219" i="27"/>
  <c r="E176" i="27"/>
  <c r="E199" i="27"/>
  <c r="E170" i="27"/>
  <c r="E93" i="27"/>
  <c r="E26" i="27"/>
  <c r="E186" i="27"/>
  <c r="E155" i="27"/>
  <c r="E134" i="27"/>
  <c r="E83" i="27"/>
  <c r="E29" i="27"/>
  <c r="E173" i="27"/>
  <c r="E209" i="27"/>
  <c r="E11" i="27"/>
  <c r="E233" i="27"/>
  <c r="E205" i="27"/>
  <c r="E116" i="27"/>
  <c r="E204" i="27"/>
  <c r="E200" i="27"/>
  <c r="E136" i="27"/>
  <c r="E96" i="27"/>
  <c r="E224" i="27"/>
  <c r="E167" i="27"/>
  <c r="E39" i="27"/>
  <c r="E152" i="27"/>
  <c r="E129" i="27"/>
  <c r="E225" i="27"/>
  <c r="E165" i="27"/>
  <c r="E156" i="27"/>
  <c r="E48" i="27"/>
  <c r="E164" i="27"/>
  <c r="E177" i="27"/>
  <c r="E76" i="27"/>
  <c r="P6" i="27"/>
  <c r="O6" i="27"/>
  <c r="K142" i="27"/>
  <c r="R142" i="27" s="1"/>
  <c r="G40" i="27"/>
  <c r="G157" i="27"/>
  <c r="J40" i="27"/>
  <c r="K67" i="27"/>
  <c r="K244" i="27"/>
  <c r="H242" i="27"/>
  <c r="G151" i="27"/>
  <c r="K155" i="27"/>
  <c r="R155" i="27" s="1"/>
  <c r="J123" i="27"/>
  <c r="G230" i="27"/>
  <c r="K22" i="27"/>
  <c r="J177" i="27"/>
  <c r="J59" i="27"/>
  <c r="J23" i="27"/>
  <c r="J157" i="27"/>
  <c r="J182" i="27"/>
  <c r="K151" i="27"/>
  <c r="G207" i="27"/>
  <c r="J184" i="27"/>
  <c r="K39" i="27"/>
  <c r="K207" i="27"/>
  <c r="K252" i="27"/>
  <c r="K173" i="27"/>
  <c r="J105" i="27"/>
  <c r="J127" i="27"/>
  <c r="J87" i="27"/>
  <c r="K8" i="27"/>
  <c r="R8" i="27" s="1"/>
  <c r="K82" i="27"/>
  <c r="J98" i="27"/>
  <c r="G175" i="27"/>
  <c r="K197" i="27"/>
  <c r="R197" i="27" s="1"/>
  <c r="K56" i="27"/>
  <c r="R56" i="27" s="1"/>
  <c r="J73" i="27"/>
  <c r="G211" i="27"/>
  <c r="G127" i="27"/>
  <c r="K115" i="27"/>
  <c r="K74" i="27"/>
  <c r="J57" i="27"/>
  <c r="K92" i="27"/>
  <c r="R92" i="27" s="1"/>
  <c r="K33" i="27"/>
  <c r="G72" i="27"/>
  <c r="J119" i="27"/>
  <c r="G126" i="27"/>
  <c r="K9" i="27"/>
  <c r="K183" i="27"/>
  <c r="K124" i="27"/>
  <c r="J17" i="27"/>
  <c r="G144" i="27"/>
  <c r="K95" i="27"/>
  <c r="K20" i="27"/>
  <c r="R20" i="27" s="1"/>
  <c r="F173" i="27"/>
  <c r="F197" i="27"/>
  <c r="F229" i="27"/>
  <c r="M229" i="27" s="1"/>
  <c r="F75" i="27"/>
  <c r="F209" i="27"/>
  <c r="F203" i="27"/>
  <c r="F85" i="27"/>
  <c r="F21" i="27"/>
  <c r="F27" i="27"/>
  <c r="F46" i="27"/>
  <c r="F40" i="27"/>
  <c r="F22" i="27"/>
  <c r="F12" i="27"/>
  <c r="M12" i="27" s="1"/>
  <c r="F253" i="27"/>
  <c r="F170" i="27"/>
  <c r="F217" i="27"/>
  <c r="F162" i="27"/>
  <c r="M162" i="27" s="1"/>
  <c r="F62" i="27"/>
  <c r="F138" i="27"/>
  <c r="F192" i="27"/>
  <c r="F205" i="27"/>
  <c r="F246" i="27"/>
  <c r="F221" i="27"/>
  <c r="F64" i="27"/>
  <c r="N64" i="27" s="1"/>
  <c r="F139" i="27"/>
  <c r="F56" i="27"/>
  <c r="M56" i="27" s="1"/>
  <c r="F78" i="27"/>
  <c r="F28" i="27"/>
  <c r="F95" i="27"/>
  <c r="F189" i="27"/>
  <c r="F104" i="27"/>
  <c r="F94" i="27"/>
  <c r="M94" i="27" s="1"/>
  <c r="F107" i="27"/>
  <c r="F26" i="27"/>
  <c r="F148" i="27"/>
  <c r="M148" i="27" s="1"/>
  <c r="F126" i="27"/>
  <c r="F165" i="27"/>
  <c r="F202" i="27"/>
  <c r="M202" i="27" s="1"/>
  <c r="F105" i="27"/>
  <c r="F79" i="27"/>
  <c r="M79" i="27" s="1"/>
  <c r="F157" i="27"/>
  <c r="M157" i="27" s="1"/>
  <c r="F33" i="27"/>
  <c r="F71" i="27"/>
  <c r="F113" i="27"/>
  <c r="F52" i="27"/>
  <c r="F154" i="27"/>
  <c r="M154" i="27" s="1"/>
  <c r="F247" i="27"/>
  <c r="F98" i="27"/>
  <c r="F220" i="27"/>
  <c r="M220" i="27" s="1"/>
  <c r="F207" i="27"/>
  <c r="F58" i="27"/>
  <c r="F120" i="27"/>
  <c r="F68" i="27"/>
  <c r="M68" i="27" s="1"/>
  <c r="F166" i="27"/>
  <c r="M166" i="27" s="1"/>
  <c r="F152" i="27"/>
  <c r="M152" i="27" s="1"/>
  <c r="F211" i="27"/>
  <c r="M211" i="27" s="1"/>
  <c r="F210" i="27"/>
  <c r="F198" i="27"/>
  <c r="F127" i="27"/>
  <c r="F91" i="27"/>
  <c r="F160" i="27"/>
  <c r="M160" i="27" s="1"/>
  <c r="F242" i="27"/>
  <c r="F92" i="27"/>
  <c r="F250" i="27"/>
  <c r="M250" i="27" s="1"/>
  <c r="F76" i="27"/>
  <c r="F146" i="27"/>
  <c r="F177" i="27"/>
  <c r="F228" i="27"/>
  <c r="M228" i="27" s="1"/>
  <c r="F38" i="27"/>
  <c r="M38" i="27" s="1"/>
  <c r="F237" i="27"/>
  <c r="M237" i="27" s="1"/>
  <c r="F225" i="27"/>
  <c r="F238" i="27"/>
  <c r="F145" i="27"/>
  <c r="M145" i="27" s="1"/>
  <c r="F236" i="27"/>
  <c r="F90" i="27"/>
  <c r="F233" i="27"/>
  <c r="F141" i="27"/>
  <c r="F125" i="27"/>
  <c r="F53" i="27"/>
  <c r="F163" i="27"/>
  <c r="M163" i="27" s="1"/>
  <c r="F174" i="27"/>
  <c r="F130" i="27"/>
  <c r="F199" i="27"/>
  <c r="F143" i="27"/>
  <c r="F140" i="27"/>
  <c r="F117" i="27"/>
  <c r="M117" i="27" s="1"/>
  <c r="F60" i="27"/>
  <c r="F204" i="27"/>
  <c r="M204" i="27" s="1"/>
  <c r="F168" i="27"/>
  <c r="M168" i="27" s="1"/>
  <c r="F244" i="27"/>
  <c r="F188" i="27"/>
  <c r="F100" i="27"/>
  <c r="F8" i="27"/>
  <c r="F159" i="27"/>
  <c r="F110" i="27"/>
  <c r="F13" i="27"/>
  <c r="F216" i="27"/>
  <c r="F214" i="27"/>
  <c r="F44" i="27"/>
  <c r="F23" i="27"/>
  <c r="M23" i="27" s="1"/>
  <c r="F20" i="27"/>
  <c r="M20" i="27" s="1"/>
  <c r="F219" i="27"/>
  <c r="F176" i="27"/>
  <c r="F208" i="27"/>
  <c r="F182" i="27"/>
  <c r="M182" i="27" s="1"/>
  <c r="F179" i="27"/>
  <c r="F65" i="27"/>
  <c r="M65" i="27" s="1"/>
  <c r="F222" i="27"/>
  <c r="F153" i="27"/>
  <c r="F55" i="27"/>
  <c r="F108" i="27"/>
  <c r="F158" i="27"/>
  <c r="M158" i="27" s="1"/>
  <c r="F252" i="27"/>
  <c r="F10" i="27"/>
  <c r="F29" i="27"/>
  <c r="F134" i="27"/>
  <c r="F116" i="27"/>
  <c r="F178" i="27"/>
  <c r="M178" i="27" s="1"/>
  <c r="F226" i="27"/>
  <c r="F121" i="27"/>
  <c r="M121" i="27" s="1"/>
  <c r="F171" i="27"/>
  <c r="M171" i="27" s="1"/>
  <c r="F77" i="27"/>
  <c r="F180" i="27"/>
  <c r="M180" i="27" s="1"/>
  <c r="F169" i="27"/>
  <c r="M169" i="27" s="1"/>
  <c r="F48" i="27"/>
  <c r="F16" i="27"/>
  <c r="F218" i="27"/>
  <c r="F129" i="27"/>
  <c r="M129" i="27" s="1"/>
  <c r="F102" i="27"/>
  <c r="M102" i="27" s="1"/>
  <c r="F131" i="27"/>
  <c r="M131" i="27" s="1"/>
  <c r="F142" i="27"/>
  <c r="M142" i="27" s="1"/>
  <c r="F231" i="27"/>
  <c r="F61" i="27"/>
  <c r="M61" i="27" s="1"/>
  <c r="F213" i="27"/>
  <c r="M213" i="27" s="1"/>
  <c r="F167" i="27"/>
  <c r="F196" i="27"/>
  <c r="M196" i="27" s="1"/>
  <c r="F111" i="27"/>
  <c r="F63" i="27"/>
  <c r="F83" i="27"/>
  <c r="F161" i="27"/>
  <c r="M161" i="27" s="1"/>
  <c r="F239" i="27"/>
  <c r="F57" i="27"/>
  <c r="F81" i="27"/>
  <c r="F49" i="27"/>
  <c r="M49" i="27" s="1"/>
  <c r="F149" i="27"/>
  <c r="F112" i="27"/>
  <c r="F96" i="27"/>
  <c r="M96" i="27" s="1"/>
  <c r="F151" i="27"/>
  <c r="F72" i="27"/>
  <c r="M72" i="27" s="1"/>
  <c r="F124" i="27"/>
  <c r="M124" i="27" s="1"/>
  <c r="F14" i="27"/>
  <c r="F172" i="27"/>
  <c r="F42" i="27"/>
  <c r="F87" i="27"/>
  <c r="M87" i="27" s="1"/>
  <c r="F30" i="27"/>
  <c r="M30" i="27" s="1"/>
  <c r="F99" i="27"/>
  <c r="F15" i="27"/>
  <c r="M15" i="27" s="1"/>
  <c r="F191" i="27"/>
  <c r="M191" i="27" s="1"/>
  <c r="F150" i="27"/>
  <c r="F245" i="27"/>
  <c r="M245" i="27" s="1"/>
  <c r="F109" i="27"/>
  <c r="F212" i="27"/>
  <c r="M212" i="27" s="1"/>
  <c r="F69" i="27"/>
  <c r="M69" i="27" s="1"/>
  <c r="F59" i="27"/>
  <c r="F36" i="27"/>
  <c r="M36" i="27" s="1"/>
  <c r="F215" i="27"/>
  <c r="F115" i="27"/>
  <c r="F47" i="27"/>
  <c r="M47" i="27" s="1"/>
  <c r="F118" i="27"/>
  <c r="M118" i="27" s="1"/>
  <c r="F184" i="27"/>
  <c r="F144" i="27"/>
  <c r="F119" i="27"/>
  <c r="M119" i="27" s="1"/>
  <c r="F185" i="27"/>
  <c r="F230" i="27"/>
  <c r="F122" i="27"/>
  <c r="M122" i="27" s="1"/>
  <c r="F227" i="27"/>
  <c r="F190" i="27"/>
  <c r="F249" i="27"/>
  <c r="F17" i="27"/>
  <c r="M17" i="27" s="1"/>
  <c r="F234" i="27"/>
  <c r="M234" i="27" s="1"/>
  <c r="F186" i="27"/>
  <c r="M186" i="27" s="1"/>
  <c r="F11" i="27"/>
  <c r="F136" i="27"/>
  <c r="F39" i="27"/>
  <c r="F114" i="27"/>
  <c r="F206" i="27"/>
  <c r="F101" i="27"/>
  <c r="F37" i="27"/>
  <c r="M37" i="27" s="1"/>
  <c r="F164" i="27"/>
  <c r="M164" i="27" s="1"/>
  <c r="F243" i="27"/>
  <c r="M243" i="27" s="1"/>
  <c r="F24" i="27"/>
  <c r="F45" i="27"/>
  <c r="M45" i="27" s="1"/>
  <c r="F103" i="27"/>
  <c r="M103" i="27" s="1"/>
  <c r="F89" i="27"/>
  <c r="F84" i="27"/>
  <c r="F200" i="27"/>
  <c r="F50" i="27"/>
  <c r="M50" i="27" s="1"/>
  <c r="F32" i="27"/>
  <c r="F132" i="27"/>
  <c r="F181" i="27"/>
  <c r="F193" i="27"/>
  <c r="M193" i="27" s="1"/>
  <c r="F248" i="27"/>
  <c r="F74" i="27"/>
  <c r="M74" i="27" s="1"/>
  <c r="F93" i="27"/>
  <c r="F86" i="27"/>
  <c r="M86" i="27" s="1"/>
  <c r="F67" i="27"/>
  <c r="F137" i="27"/>
  <c r="F240" i="27"/>
  <c r="M240" i="27" s="1"/>
  <c r="F25" i="27"/>
  <c r="M25" i="27" s="1"/>
  <c r="F54" i="27"/>
  <c r="M54" i="27" s="1"/>
  <c r="F241" i="27"/>
  <c r="M241" i="27" s="1"/>
  <c r="F223" i="27"/>
  <c r="N223" i="27" s="1"/>
  <c r="F19" i="27"/>
  <c r="M19" i="27" s="1"/>
  <c r="F43" i="27"/>
  <c r="M43" i="27" s="1"/>
  <c r="F235" i="27"/>
  <c r="M235" i="27" s="1"/>
  <c r="F66" i="27"/>
  <c r="F73" i="27"/>
  <c r="F9" i="27"/>
  <c r="F194" i="27"/>
  <c r="M194" i="27" s="1"/>
  <c r="F18" i="27"/>
  <c r="F51" i="27"/>
  <c r="M51" i="27" s="1"/>
  <c r="F97" i="27"/>
  <c r="M97" i="27" s="1"/>
  <c r="F187" i="27"/>
  <c r="M187" i="27" s="1"/>
  <c r="F80" i="27"/>
  <c r="M80" i="27" s="1"/>
  <c r="F82" i="27"/>
  <c r="F128" i="27"/>
  <c r="F155" i="27"/>
  <c r="F224" i="27"/>
  <c r="M224" i="27" s="1"/>
  <c r="F41" i="27"/>
  <c r="F133" i="27"/>
  <c r="F35" i="27"/>
  <c r="M35" i="27" s="1"/>
  <c r="F88" i="27"/>
  <c r="M88" i="27" s="1"/>
  <c r="F147" i="27"/>
  <c r="F175" i="27"/>
  <c r="F31" i="27"/>
  <c r="F251" i="27"/>
  <c r="F201" i="27"/>
  <c r="M201" i="27" s="1"/>
  <c r="F156" i="27"/>
  <c r="F123" i="27"/>
  <c r="F232" i="27"/>
  <c r="M232" i="27" s="1"/>
  <c r="F195" i="27"/>
  <c r="F106" i="27"/>
  <c r="F34" i="27"/>
  <c r="F183" i="27"/>
  <c r="M183" i="27" s="1"/>
  <c r="F70" i="27"/>
  <c r="M70" i="27" s="1"/>
  <c r="F135" i="27"/>
  <c r="M135" i="27" s="1"/>
  <c r="G191" i="27"/>
  <c r="K76" i="27"/>
  <c r="J151" i="27"/>
  <c r="K10" i="27"/>
  <c r="R10" i="27" s="1"/>
  <c r="J19" i="27"/>
  <c r="J204" i="27"/>
  <c r="J36" i="27"/>
  <c r="J154" i="27"/>
  <c r="K81" i="27"/>
  <c r="G224" i="27"/>
  <c r="N224" i="27" s="1"/>
  <c r="K176" i="27"/>
  <c r="J51" i="27"/>
  <c r="K188" i="27"/>
  <c r="G176" i="27"/>
  <c r="G34" i="27"/>
  <c r="K59" i="27"/>
  <c r="G228" i="27"/>
  <c r="H70" i="27"/>
  <c r="J220" i="27"/>
  <c r="J205" i="27"/>
  <c r="G214" i="27"/>
  <c r="H172" i="27"/>
  <c r="K227" i="27"/>
  <c r="R227" i="27" s="1"/>
  <c r="G91" i="27"/>
  <c r="K66" i="27"/>
  <c r="R66" i="27" s="1"/>
  <c r="G87" i="27"/>
  <c r="G16" i="27"/>
  <c r="G180" i="27"/>
  <c r="G37" i="27"/>
  <c r="G9" i="27"/>
  <c r="K216" i="27"/>
  <c r="R216" i="27" s="1"/>
  <c r="G247" i="27"/>
  <c r="G179" i="27"/>
  <c r="I31" i="27"/>
  <c r="K223" i="27"/>
  <c r="R223" i="27" s="1"/>
  <c r="J218" i="27"/>
  <c r="J189" i="27"/>
  <c r="J159" i="27"/>
  <c r="J54" i="27"/>
  <c r="K73" i="27"/>
  <c r="K54" i="27"/>
  <c r="J236" i="27"/>
  <c r="J120" i="27"/>
  <c r="J232" i="27"/>
  <c r="J224" i="27"/>
  <c r="K55" i="27"/>
  <c r="G82" i="27"/>
  <c r="N82" i="27" s="1"/>
  <c r="G79" i="27"/>
  <c r="K26" i="27"/>
  <c r="K45" i="27"/>
  <c r="R45" i="27" s="1"/>
  <c r="G206" i="27"/>
  <c r="J221" i="27"/>
  <c r="J116" i="27"/>
  <c r="J206" i="27"/>
  <c r="J134" i="27"/>
  <c r="J242" i="27"/>
  <c r="J48" i="27"/>
  <c r="G215" i="27"/>
  <c r="H48" i="27"/>
  <c r="K29" i="27"/>
  <c r="R29" i="27" s="1"/>
  <c r="G78" i="27"/>
  <c r="N78" i="27" s="1"/>
  <c r="I244" i="27"/>
  <c r="K125" i="27"/>
  <c r="R125" i="27" s="1"/>
  <c r="G13" i="27"/>
  <c r="K108" i="27"/>
  <c r="R108" i="27" s="1"/>
  <c r="G102" i="27"/>
  <c r="G134" i="27"/>
  <c r="G59" i="27"/>
  <c r="K185" i="27"/>
  <c r="G171" i="27"/>
  <c r="J217" i="27"/>
  <c r="J21" i="27"/>
  <c r="K90" i="27"/>
  <c r="J148" i="27"/>
  <c r="G20" i="27"/>
  <c r="N20" i="27" s="1"/>
  <c r="K60" i="27"/>
  <c r="J74" i="27"/>
  <c r="J82" i="27"/>
  <c r="J213" i="27"/>
  <c r="J53" i="27"/>
  <c r="J34" i="27"/>
  <c r="K209" i="27"/>
  <c r="G252" i="27"/>
  <c r="N252" i="27" s="1"/>
  <c r="J252" i="27"/>
  <c r="K189" i="27"/>
  <c r="R189" i="27" s="1"/>
  <c r="G132" i="27"/>
  <c r="G208" i="27"/>
  <c r="J226" i="27"/>
  <c r="H136" i="27"/>
  <c r="K154" i="27"/>
  <c r="G106" i="27"/>
  <c r="G153" i="27"/>
  <c r="K121" i="27"/>
  <c r="R121" i="27" s="1"/>
  <c r="J163" i="27"/>
  <c r="K34" i="27"/>
  <c r="J65" i="27"/>
  <c r="I239" i="27"/>
  <c r="J188" i="27"/>
  <c r="I28" i="27"/>
  <c r="K16" i="27"/>
  <c r="G68" i="27"/>
  <c r="E57" i="27"/>
  <c r="E222" i="27"/>
  <c r="E66" i="27"/>
  <c r="E185" i="27"/>
  <c r="E115" i="27"/>
  <c r="E92" i="27"/>
  <c r="E64" i="27"/>
  <c r="E251" i="27"/>
  <c r="E184" i="27"/>
  <c r="E125" i="27"/>
  <c r="E149" i="27"/>
  <c r="E236" i="27"/>
  <c r="E100" i="27"/>
  <c r="E150" i="27"/>
  <c r="E143" i="27"/>
  <c r="E139" i="27"/>
  <c r="E223" i="27"/>
  <c r="E111" i="27"/>
  <c r="E147" i="27"/>
  <c r="E81" i="27"/>
  <c r="E52" i="27"/>
  <c r="E24" i="27"/>
  <c r="E242" i="27"/>
  <c r="E107" i="27"/>
  <c r="E84" i="27"/>
  <c r="E106" i="27"/>
  <c r="E32" i="27"/>
  <c r="E89" i="27"/>
  <c r="E179" i="27"/>
  <c r="E10" i="27"/>
  <c r="E62" i="27"/>
  <c r="E215" i="27"/>
  <c r="E90" i="27"/>
  <c r="E21" i="27"/>
  <c r="E144" i="27"/>
  <c r="E82" i="27"/>
  <c r="E9" i="27"/>
  <c r="E104" i="27"/>
  <c r="Q6" i="27"/>
  <c r="F254" i="27"/>
  <c r="K177" i="27"/>
  <c r="G168" i="27"/>
  <c r="N168" i="27" s="1"/>
  <c r="K246" i="27"/>
  <c r="K114" i="27"/>
  <c r="R114" i="27" s="1"/>
  <c r="J67" i="27"/>
  <c r="G118" i="27"/>
  <c r="N118" i="27" s="1"/>
  <c r="K152" i="27"/>
  <c r="R152" i="27" s="1"/>
  <c r="K35" i="27"/>
  <c r="R35" i="27" s="1"/>
  <c r="G165" i="27"/>
  <c r="I182" i="27"/>
  <c r="J156" i="27"/>
  <c r="J81" i="27"/>
  <c r="J181" i="27"/>
  <c r="J208" i="27"/>
  <c r="K233" i="27"/>
  <c r="K137" i="27"/>
  <c r="K136" i="27"/>
  <c r="K57" i="27"/>
  <c r="K172" i="27"/>
  <c r="K47" i="27"/>
  <c r="R47" i="27" s="1"/>
  <c r="K178" i="27"/>
  <c r="K228" i="27"/>
  <c r="R228" i="27" s="1"/>
  <c r="K51" i="27"/>
  <c r="R51" i="27" s="1"/>
  <c r="K103" i="27"/>
  <c r="K204" i="27"/>
  <c r="R204" i="27" s="1"/>
  <c r="K239" i="27"/>
  <c r="R239" i="27" s="1"/>
  <c r="K182" i="27"/>
  <c r="R182" i="27" s="1"/>
  <c r="K46" i="27"/>
  <c r="R46" i="27" s="1"/>
  <c r="K75" i="27"/>
  <c r="R75" i="27" s="1"/>
  <c r="K194" i="27"/>
  <c r="R194" i="27" s="1"/>
  <c r="K240" i="27"/>
  <c r="R240" i="27" s="1"/>
  <c r="K31" i="27"/>
  <c r="R31" i="27" s="1"/>
  <c r="K179" i="27"/>
  <c r="K202" i="27"/>
  <c r="K79" i="27"/>
  <c r="K126" i="27"/>
  <c r="K130" i="27"/>
  <c r="R130" i="27" s="1"/>
  <c r="K237" i="27"/>
  <c r="R237" i="27" s="1"/>
  <c r="K117" i="27"/>
  <c r="K109" i="27"/>
  <c r="K85" i="27"/>
  <c r="R85" i="27" s="1"/>
  <c r="K72" i="27"/>
  <c r="K243" i="27"/>
  <c r="K242" i="27"/>
  <c r="K180" i="27"/>
  <c r="R180" i="27" s="1"/>
  <c r="K166" i="27"/>
  <c r="K37" i="27"/>
  <c r="K32" i="27"/>
  <c r="R32" i="27" s="1"/>
  <c r="K157" i="27"/>
  <c r="K220" i="27"/>
  <c r="R220" i="27" s="1"/>
  <c r="K63" i="27"/>
  <c r="K245" i="27"/>
  <c r="R245" i="27" s="1"/>
  <c r="K206" i="27"/>
  <c r="R206" i="27" s="1"/>
  <c r="K120" i="27"/>
  <c r="R120" i="27" s="1"/>
  <c r="K140" i="27"/>
  <c r="K105" i="27"/>
  <c r="K203" i="27"/>
  <c r="K241" i="27"/>
  <c r="R241" i="27" s="1"/>
  <c r="K170" i="27"/>
  <c r="R170" i="27" s="1"/>
  <c r="K143" i="27"/>
  <c r="K248" i="27"/>
  <c r="R248" i="27" s="1"/>
  <c r="K215" i="27"/>
  <c r="R215" i="27" s="1"/>
  <c r="K80" i="27"/>
  <c r="R80" i="27" s="1"/>
  <c r="K23" i="27"/>
  <c r="K163" i="27"/>
  <c r="R163" i="27" s="1"/>
  <c r="K229" i="27"/>
  <c r="R229" i="27" s="1"/>
  <c r="K238" i="27"/>
  <c r="R238" i="27" s="1"/>
  <c r="K38" i="27"/>
  <c r="K52" i="27"/>
  <c r="K50" i="27"/>
  <c r="R50" i="27" s="1"/>
  <c r="K187" i="27"/>
  <c r="K230" i="27"/>
  <c r="K211" i="27"/>
  <c r="R211" i="27" s="1"/>
  <c r="K214" i="27"/>
  <c r="R214" i="27" s="1"/>
  <c r="K48" i="27"/>
  <c r="K122" i="27"/>
  <c r="K93" i="27"/>
  <c r="R93" i="27" s="1"/>
  <c r="K208" i="27"/>
  <c r="R208" i="27" s="1"/>
  <c r="K225" i="27"/>
  <c r="K36" i="27"/>
  <c r="K247" i="27"/>
  <c r="R247" i="27" s="1"/>
  <c r="K119" i="27"/>
  <c r="K118" i="27"/>
  <c r="R118" i="27" s="1"/>
  <c r="K100" i="27"/>
  <c r="R100" i="27" s="1"/>
  <c r="K91" i="27"/>
  <c r="K159" i="27"/>
  <c r="K251" i="27"/>
  <c r="K253" i="27"/>
  <c r="R253" i="27" s="1"/>
  <c r="K87" i="27"/>
  <c r="R87" i="27" s="1"/>
  <c r="K14" i="27"/>
  <c r="K199" i="27"/>
  <c r="R199" i="27" s="1"/>
  <c r="K192" i="27"/>
  <c r="R192" i="27" s="1"/>
  <c r="K198" i="27"/>
  <c r="K104" i="27"/>
  <c r="K113" i="27"/>
  <c r="K217" i="27"/>
  <c r="K167" i="27"/>
  <c r="K61" i="27"/>
  <c r="R61" i="27" s="1"/>
  <c r="K139" i="27"/>
  <c r="R139" i="27" s="1"/>
  <c r="K99" i="27"/>
  <c r="K232" i="27"/>
  <c r="K249" i="27"/>
  <c r="R249" i="27" s="1"/>
  <c r="K62" i="27"/>
  <c r="K112" i="27"/>
  <c r="K84" i="27"/>
  <c r="R84" i="27" s="1"/>
  <c r="K131" i="27"/>
  <c r="K156" i="27"/>
  <c r="R156" i="27" s="1"/>
  <c r="K88" i="27"/>
  <c r="K200" i="27"/>
  <c r="R200" i="27" s="1"/>
  <c r="K162" i="27"/>
  <c r="K44" i="27"/>
  <c r="K165" i="27"/>
  <c r="K160" i="27"/>
  <c r="K116" i="27"/>
  <c r="K17" i="27"/>
  <c r="K96" i="27"/>
  <c r="R96" i="27" s="1"/>
  <c r="K186" i="27"/>
  <c r="K190" i="27"/>
  <c r="R190" i="27" s="1"/>
  <c r="K101" i="27"/>
  <c r="R101" i="27" s="1"/>
  <c r="K147" i="27"/>
  <c r="R147" i="27" s="1"/>
  <c r="K234" i="27"/>
  <c r="R234" i="27" s="1"/>
  <c r="K68" i="27"/>
  <c r="R68" i="27" s="1"/>
  <c r="K236" i="27"/>
  <c r="K28" i="27"/>
  <c r="R28" i="27" s="1"/>
  <c r="K195" i="27"/>
  <c r="R195" i="27" s="1"/>
  <c r="K213" i="27"/>
  <c r="R213" i="27" s="1"/>
  <c r="K205" i="27"/>
  <c r="R205" i="27" s="1"/>
  <c r="K11" i="27"/>
  <c r="K133" i="27"/>
  <c r="R133" i="27" s="1"/>
  <c r="K25" i="27"/>
  <c r="K71" i="27"/>
  <c r="R71" i="27" s="1"/>
  <c r="K102" i="27"/>
  <c r="R102" i="27" s="1"/>
  <c r="K175" i="27"/>
  <c r="K70" i="27"/>
  <c r="R70" i="27" s="1"/>
  <c r="K40" i="27"/>
  <c r="K169" i="27"/>
  <c r="R169" i="27" s="1"/>
  <c r="K107" i="27"/>
  <c r="R107" i="27" s="1"/>
  <c r="K196" i="27"/>
  <c r="R196" i="27" s="1"/>
  <c r="K134" i="27"/>
  <c r="K123" i="27"/>
  <c r="R123" i="27" s="1"/>
  <c r="K65" i="27"/>
  <c r="K146" i="27"/>
  <c r="R146" i="27" s="1"/>
  <c r="K135" i="27"/>
  <c r="R135" i="27" s="1"/>
  <c r="K221" i="27"/>
  <c r="K64" i="27"/>
  <c r="K184" i="27"/>
  <c r="R184" i="27" s="1"/>
  <c r="K86" i="27"/>
  <c r="R86" i="27" s="1"/>
  <c r="K138" i="27"/>
  <c r="K145" i="27"/>
  <c r="K49" i="27"/>
  <c r="K18" i="27"/>
  <c r="K161" i="27"/>
  <c r="R161" i="27" s="1"/>
  <c r="K77" i="27"/>
  <c r="R77" i="27" s="1"/>
  <c r="K144" i="27"/>
  <c r="K226" i="27"/>
  <c r="R226" i="27" s="1"/>
  <c r="K149" i="27"/>
  <c r="R149" i="27" s="1"/>
  <c r="K164" i="27"/>
  <c r="R164" i="27" s="1"/>
  <c r="K43" i="27"/>
  <c r="K83" i="27"/>
  <c r="J254" i="27"/>
  <c r="Q254" i="27" s="1"/>
  <c r="R6" i="27"/>
  <c r="J7" i="27"/>
  <c r="Q7" i="27" s="1"/>
  <c r="G46" i="27"/>
  <c r="N46" i="27" s="1"/>
  <c r="G31" i="27"/>
  <c r="N31" i="27" s="1"/>
  <c r="G242" i="27"/>
  <c r="G240" i="27"/>
  <c r="G200" i="27"/>
  <c r="G133" i="27"/>
  <c r="G48" i="27"/>
  <c r="G225" i="27"/>
  <c r="G47" i="27"/>
  <c r="G57" i="27"/>
  <c r="G177" i="27"/>
  <c r="G239" i="27"/>
  <c r="N239" i="27" s="1"/>
  <c r="G182" i="27"/>
  <c r="G233" i="27"/>
  <c r="G52" i="27"/>
  <c r="G62" i="27"/>
  <c r="G136" i="27"/>
  <c r="G107" i="27"/>
  <c r="G96" i="27"/>
  <c r="G137" i="27"/>
  <c r="G221" i="27"/>
  <c r="G89" i="27"/>
  <c r="G113" i="27"/>
  <c r="N113" i="27" s="1"/>
  <c r="G99" i="27"/>
  <c r="G196" i="27"/>
  <c r="G44" i="27"/>
  <c r="N44" i="27" s="1"/>
  <c r="G197" i="27"/>
  <c r="G141" i="27"/>
  <c r="N141" i="27" s="1"/>
  <c r="G63" i="27"/>
  <c r="N63" i="27" s="1"/>
  <c r="G142" i="27"/>
  <c r="N142" i="27" s="1"/>
  <c r="G220" i="27"/>
  <c r="G17" i="27"/>
  <c r="G234" i="27"/>
  <c r="G42" i="27"/>
  <c r="G26" i="27"/>
  <c r="G164" i="27"/>
  <c r="N164" i="27" s="1"/>
  <c r="G152" i="27"/>
  <c r="G120" i="27"/>
  <c r="G35" i="27"/>
  <c r="G199" i="27"/>
  <c r="G77" i="27"/>
  <c r="N77" i="27" s="1"/>
  <c r="G128" i="27"/>
  <c r="G55" i="27"/>
  <c r="G186" i="27"/>
  <c r="N186" i="27" s="1"/>
  <c r="G18" i="27"/>
  <c r="G178" i="27"/>
  <c r="G161" i="27"/>
  <c r="N161" i="27" s="1"/>
  <c r="G187" i="27"/>
  <c r="G76" i="27"/>
  <c r="G28" i="27"/>
  <c r="G122" i="27"/>
  <c r="G235" i="27"/>
  <c r="G130" i="27"/>
  <c r="N130" i="27" s="1"/>
  <c r="G110" i="27"/>
  <c r="N110" i="27" s="1"/>
  <c r="G222" i="27"/>
  <c r="N222" i="27" s="1"/>
  <c r="G70" i="27"/>
  <c r="N70" i="27" s="1"/>
  <c r="G86" i="27"/>
  <c r="G88" i="27"/>
  <c r="G30" i="27"/>
  <c r="G60" i="27"/>
  <c r="G131" i="27"/>
  <c r="N131" i="27" s="1"/>
  <c r="G226" i="27"/>
  <c r="N226" i="27" s="1"/>
  <c r="G33" i="27"/>
  <c r="G253" i="27"/>
  <c r="G154" i="27"/>
  <c r="N154" i="27" s="1"/>
  <c r="G145" i="27"/>
  <c r="G129" i="27"/>
  <c r="N129" i="27" s="1"/>
  <c r="G159" i="27"/>
  <c r="G74" i="27"/>
  <c r="G45" i="27"/>
  <c r="G56" i="27"/>
  <c r="G58" i="27"/>
  <c r="G195" i="27"/>
  <c r="G100" i="27"/>
  <c r="G218" i="27"/>
  <c r="G184" i="27"/>
  <c r="G219" i="27"/>
  <c r="N219" i="27" s="1"/>
  <c r="G32" i="27"/>
  <c r="G38" i="27"/>
  <c r="G65" i="27"/>
  <c r="G217" i="27"/>
  <c r="G97" i="27"/>
  <c r="G25" i="27"/>
  <c r="G19" i="27"/>
  <c r="N19" i="27" s="1"/>
  <c r="G162" i="27"/>
  <c r="G181" i="27"/>
  <c r="G169" i="27"/>
  <c r="N169" i="27" s="1"/>
  <c r="G146" i="27"/>
  <c r="G121" i="27"/>
  <c r="G236" i="27"/>
  <c r="G116" i="27"/>
  <c r="G135" i="27"/>
  <c r="G251" i="27"/>
  <c r="G92" i="27"/>
  <c r="N92" i="27" s="1"/>
  <c r="G248" i="27"/>
  <c r="G139" i="27"/>
  <c r="N139" i="27" s="1"/>
  <c r="G83" i="27"/>
  <c r="G202" i="27"/>
  <c r="G94" i="27"/>
  <c r="N94" i="27" s="1"/>
  <c r="G173" i="27"/>
  <c r="N173" i="27" s="1"/>
  <c r="G108" i="27"/>
  <c r="G54" i="27"/>
  <c r="G66" i="27"/>
  <c r="N66" i="27" s="1"/>
  <c r="G238" i="27"/>
  <c r="G192" i="27"/>
  <c r="G143" i="27"/>
  <c r="G148" i="27"/>
  <c r="G163" i="27"/>
  <c r="G216" i="27"/>
  <c r="G155" i="27"/>
  <c r="N155" i="27" s="1"/>
  <c r="G93" i="27"/>
  <c r="N93" i="27" s="1"/>
  <c r="G245" i="27"/>
  <c r="G194" i="27"/>
  <c r="G149" i="27"/>
  <c r="G115" i="27"/>
  <c r="G41" i="27"/>
  <c r="N41" i="27" s="1"/>
  <c r="G249" i="27"/>
  <c r="N249" i="27" s="1"/>
  <c r="G212" i="27"/>
  <c r="G237" i="27"/>
  <c r="G21" i="27"/>
  <c r="G95" i="27"/>
  <c r="G244" i="27"/>
  <c r="G53" i="27"/>
  <c r="G160" i="27"/>
  <c r="N160" i="27" s="1"/>
  <c r="G69" i="27"/>
  <c r="G227" i="27"/>
  <c r="G12" i="27"/>
  <c r="G114" i="27"/>
  <c r="N114" i="27" s="1"/>
  <c r="G232" i="27"/>
  <c r="G185" i="27"/>
  <c r="G188" i="27"/>
  <c r="G84" i="27"/>
  <c r="G213" i="27"/>
  <c r="N213" i="27" s="1"/>
  <c r="G190" i="27"/>
  <c r="G189" i="27"/>
  <c r="G138" i="27"/>
  <c r="G104" i="27"/>
  <c r="G209" i="27"/>
  <c r="G67" i="27"/>
  <c r="G22" i="27"/>
  <c r="G172" i="27"/>
  <c r="G203" i="27"/>
  <c r="G27" i="27"/>
  <c r="G204" i="27"/>
  <c r="G105" i="27"/>
  <c r="G158" i="27"/>
  <c r="G170" i="27"/>
  <c r="G23" i="27"/>
  <c r="G156" i="27"/>
  <c r="N156" i="27" s="1"/>
  <c r="G39" i="27"/>
  <c r="G14" i="27"/>
  <c r="G250" i="27"/>
  <c r="G10" i="27"/>
  <c r="N10" i="27" s="1"/>
  <c r="G124" i="27"/>
  <c r="G167" i="27"/>
  <c r="G49" i="27"/>
  <c r="G246" i="27"/>
  <c r="N246" i="27" s="1"/>
  <c r="G80" i="27"/>
  <c r="G8" i="27"/>
  <c r="G119" i="27"/>
  <c r="G15" i="27"/>
  <c r="G81" i="27"/>
  <c r="N81" i="27" s="1"/>
  <c r="G150" i="27"/>
  <c r="E31" i="27"/>
  <c r="E114" i="27"/>
  <c r="E231" i="27"/>
  <c r="E190" i="27"/>
  <c r="E75" i="27"/>
  <c r="E253" i="27"/>
  <c r="E133" i="27"/>
  <c r="E218" i="27"/>
  <c r="E221" i="27"/>
  <c r="E13" i="27"/>
  <c r="E181" i="27"/>
  <c r="E27" i="27"/>
  <c r="E85" i="27"/>
  <c r="E34" i="27"/>
  <c r="E109" i="27"/>
  <c r="E41" i="27"/>
  <c r="E123" i="27"/>
  <c r="E244" i="27"/>
  <c r="E112" i="27"/>
  <c r="E63" i="27"/>
  <c r="E137" i="27"/>
  <c r="E208" i="27"/>
  <c r="E217" i="27"/>
  <c r="E126" i="27"/>
  <c r="E189" i="27"/>
  <c r="E153" i="27"/>
  <c r="E214" i="27"/>
  <c r="E216" i="27"/>
  <c r="I72" i="27"/>
  <c r="I232" i="27"/>
  <c r="I120" i="27"/>
  <c r="I83" i="27"/>
  <c r="I24" i="27"/>
  <c r="I160" i="27"/>
  <c r="I209" i="27"/>
  <c r="I141" i="27"/>
  <c r="I242" i="27"/>
  <c r="I35" i="27"/>
  <c r="I60" i="27"/>
  <c r="I174" i="27"/>
  <c r="I56" i="27"/>
  <c r="I68" i="27"/>
  <c r="I20" i="27"/>
  <c r="I171" i="27"/>
  <c r="I246" i="27"/>
  <c r="I156" i="27"/>
  <c r="I177" i="27"/>
  <c r="I164" i="27"/>
  <c r="I192" i="27"/>
  <c r="I27" i="27"/>
  <c r="I213" i="27"/>
  <c r="I181" i="27"/>
  <c r="I15" i="27"/>
  <c r="I169" i="27"/>
  <c r="I114" i="27"/>
  <c r="I159" i="27"/>
  <c r="I44" i="27"/>
  <c r="I53" i="27"/>
  <c r="I155" i="27"/>
  <c r="I216" i="27"/>
  <c r="I18" i="27"/>
  <c r="I197" i="27"/>
  <c r="I144" i="27"/>
  <c r="I108" i="27"/>
  <c r="I54" i="27"/>
  <c r="I145" i="27"/>
  <c r="I55" i="27"/>
  <c r="I49" i="27"/>
  <c r="I111" i="27"/>
  <c r="I21" i="27"/>
  <c r="I198" i="27"/>
  <c r="I30" i="27"/>
  <c r="I42" i="27"/>
  <c r="I212" i="27"/>
  <c r="I36" i="27"/>
  <c r="I222" i="27"/>
  <c r="I202" i="27"/>
  <c r="I247" i="27"/>
  <c r="I228" i="27"/>
  <c r="I52" i="27"/>
  <c r="I158" i="27"/>
  <c r="I102" i="27"/>
  <c r="I84" i="27"/>
  <c r="I126" i="27"/>
  <c r="I139" i="27"/>
  <c r="I23" i="27"/>
  <c r="I223" i="27"/>
  <c r="I189" i="27"/>
  <c r="I26" i="27"/>
  <c r="I185" i="27"/>
  <c r="I59" i="27"/>
  <c r="I81" i="27"/>
  <c r="I77" i="27"/>
  <c r="I165" i="27"/>
  <c r="I129" i="27"/>
  <c r="I32" i="27"/>
  <c r="I132" i="27"/>
  <c r="I231" i="27"/>
  <c r="I193" i="27"/>
  <c r="I69" i="27"/>
  <c r="I236" i="27"/>
  <c r="I148" i="27"/>
  <c r="I78" i="27"/>
  <c r="I253" i="27"/>
  <c r="I184" i="27"/>
  <c r="I150" i="27"/>
  <c r="I89" i="27"/>
  <c r="I241" i="27"/>
  <c r="I133" i="27"/>
  <c r="I201" i="27"/>
  <c r="I149" i="27"/>
  <c r="I117" i="27"/>
  <c r="I225" i="27"/>
  <c r="I13" i="27"/>
  <c r="I48" i="27"/>
  <c r="I234" i="27"/>
  <c r="I224" i="27"/>
  <c r="I207" i="27"/>
  <c r="I147" i="27"/>
  <c r="I95" i="27"/>
  <c r="I99" i="27"/>
  <c r="I121" i="27"/>
  <c r="I113" i="27"/>
  <c r="I34" i="27"/>
  <c r="I98" i="27"/>
  <c r="I16" i="27"/>
  <c r="I79" i="27"/>
  <c r="I176" i="27"/>
  <c r="I94" i="27"/>
  <c r="I25" i="27"/>
  <c r="I167" i="27"/>
  <c r="I142" i="27"/>
  <c r="I63" i="27"/>
  <c r="I39" i="27"/>
  <c r="I237" i="27"/>
  <c r="I41" i="27"/>
  <c r="I65" i="27"/>
  <c r="I11" i="27"/>
  <c r="I210" i="27"/>
  <c r="I211" i="27"/>
  <c r="I110" i="27"/>
  <c r="I175" i="27"/>
  <c r="I204" i="27"/>
  <c r="I143" i="27"/>
  <c r="I219" i="27"/>
  <c r="I62" i="27"/>
  <c r="I203" i="27"/>
  <c r="I17" i="27"/>
  <c r="I140" i="27"/>
  <c r="I127" i="27"/>
  <c r="I195" i="27"/>
  <c r="I163" i="27"/>
  <c r="I233" i="27"/>
  <c r="P233" i="27" s="1"/>
  <c r="I136" i="27"/>
  <c r="I152" i="27"/>
  <c r="I76" i="27"/>
  <c r="I112" i="27"/>
  <c r="I235" i="27"/>
  <c r="I249" i="27"/>
  <c r="I116" i="27"/>
  <c r="I9" i="27"/>
  <c r="I119" i="27"/>
  <c r="I40" i="27"/>
  <c r="I46" i="27"/>
  <c r="I67" i="27"/>
  <c r="I64" i="27"/>
  <c r="I85" i="27"/>
  <c r="I199" i="27"/>
  <c r="I61" i="27"/>
  <c r="I104" i="27"/>
  <c r="I220" i="27"/>
  <c r="I252" i="27"/>
  <c r="I218" i="27"/>
  <c r="I105" i="27"/>
  <c r="I191" i="27"/>
  <c r="I57" i="27"/>
  <c r="I92" i="27"/>
  <c r="I183" i="27"/>
  <c r="I206" i="27"/>
  <c r="I51" i="27"/>
  <c r="I146" i="27"/>
  <c r="I172" i="27"/>
  <c r="I137" i="27"/>
  <c r="P137" i="27" s="1"/>
  <c r="I214" i="27"/>
  <c r="I170" i="27"/>
  <c r="I221" i="27"/>
  <c r="I82" i="27"/>
  <c r="I38" i="27"/>
  <c r="I178" i="27"/>
  <c r="I153" i="27"/>
  <c r="I161" i="27"/>
  <c r="I131" i="27"/>
  <c r="I10" i="27"/>
  <c r="I179" i="27"/>
  <c r="I186" i="27"/>
  <c r="I58" i="27"/>
  <c r="I215" i="27"/>
  <c r="I47" i="27"/>
  <c r="I43" i="27"/>
  <c r="I154" i="27"/>
  <c r="I208" i="27"/>
  <c r="I8" i="27"/>
  <c r="I188" i="27"/>
  <c r="I33" i="27"/>
  <c r="I128" i="27"/>
  <c r="I86" i="27"/>
  <c r="I240" i="27"/>
  <c r="I14" i="27"/>
  <c r="I166" i="27"/>
  <c r="I19" i="27"/>
  <c r="I90" i="27"/>
  <c r="I125" i="27"/>
  <c r="I229" i="27"/>
  <c r="I245" i="27"/>
  <c r="I122" i="27"/>
  <c r="I226" i="27"/>
  <c r="I74" i="27"/>
  <c r="I196" i="27"/>
  <c r="I227" i="27"/>
  <c r="I248" i="27"/>
  <c r="I70" i="27"/>
  <c r="I135" i="27"/>
  <c r="I118" i="27"/>
  <c r="I250" i="27"/>
  <c r="I93" i="27"/>
  <c r="I45" i="27"/>
  <c r="I66" i="27"/>
  <c r="I50" i="27"/>
  <c r="I29" i="27"/>
  <c r="I168" i="27"/>
  <c r="I134" i="27"/>
  <c r="I87" i="27"/>
  <c r="I238" i="27"/>
  <c r="I194" i="27"/>
  <c r="I97" i="27"/>
  <c r="I123" i="27"/>
  <c r="I251" i="27"/>
  <c r="I101" i="27"/>
  <c r="I88" i="27"/>
  <c r="I230" i="27"/>
  <c r="I106" i="27"/>
  <c r="I73" i="27"/>
  <c r="I103" i="27"/>
  <c r="I96" i="27"/>
  <c r="I243" i="27"/>
  <c r="I22" i="27"/>
  <c r="I124" i="27"/>
  <c r="I157" i="27"/>
  <c r="I109" i="27"/>
  <c r="I37" i="27"/>
  <c r="I80" i="27"/>
  <c r="I115" i="27"/>
  <c r="I187" i="27"/>
  <c r="I173" i="27"/>
  <c r="I217" i="27"/>
  <c r="I190" i="27"/>
  <c r="I130" i="27"/>
  <c r="I71" i="27"/>
  <c r="I100" i="27"/>
  <c r="I205" i="27"/>
  <c r="I151" i="27"/>
  <c r="J173" i="27"/>
  <c r="Q173" i="27" s="1"/>
  <c r="G183" i="27"/>
  <c r="K153" i="27"/>
  <c r="R153" i="27" s="1"/>
  <c r="K132" i="27"/>
  <c r="R132" i="27" s="1"/>
  <c r="K224" i="27"/>
  <c r="J128" i="27"/>
  <c r="G24" i="27"/>
  <c r="G243" i="27"/>
  <c r="J131" i="27"/>
  <c r="K78" i="27"/>
  <c r="K193" i="27"/>
  <c r="K106" i="27"/>
  <c r="R106" i="27" s="1"/>
  <c r="K111" i="27"/>
  <c r="H163" i="27"/>
  <c r="H63" i="27"/>
  <c r="H166" i="27"/>
  <c r="O166" i="27" s="1"/>
  <c r="H82" i="27"/>
  <c r="H244" i="27"/>
  <c r="O244" i="27" s="1"/>
  <c r="H85" i="27"/>
  <c r="H152" i="27"/>
  <c r="H21" i="27"/>
  <c r="H34" i="27"/>
  <c r="H131" i="27"/>
  <c r="H224" i="27"/>
  <c r="H72" i="27"/>
  <c r="H149" i="27"/>
  <c r="O149" i="27" s="1"/>
  <c r="H144" i="27"/>
  <c r="O144" i="27" s="1"/>
  <c r="H234" i="27"/>
  <c r="H90" i="27"/>
  <c r="H156" i="27"/>
  <c r="H81" i="27"/>
  <c r="H27" i="27"/>
  <c r="H198" i="27"/>
  <c r="H19" i="27"/>
  <c r="H253" i="27"/>
  <c r="H112" i="27"/>
  <c r="H146" i="27"/>
  <c r="H55" i="27"/>
  <c r="H217" i="27"/>
  <c r="H129" i="27"/>
  <c r="H9" i="27"/>
  <c r="H176" i="27"/>
  <c r="H44" i="27"/>
  <c r="H121" i="27"/>
  <c r="H87" i="27"/>
  <c r="H143" i="27"/>
  <c r="O143" i="27" s="1"/>
  <c r="H184" i="27"/>
  <c r="H153" i="27"/>
  <c r="H23" i="27"/>
  <c r="H75" i="27"/>
  <c r="H209" i="27"/>
  <c r="H161" i="27"/>
  <c r="H142" i="27"/>
  <c r="H243" i="27"/>
  <c r="H125" i="27"/>
  <c r="H133" i="27"/>
  <c r="H42" i="27"/>
  <c r="H80" i="27"/>
  <c r="O80" i="27" s="1"/>
  <c r="H218" i="27"/>
  <c r="O218" i="27" s="1"/>
  <c r="H189" i="27"/>
  <c r="H86" i="27"/>
  <c r="O86" i="27" s="1"/>
  <c r="H99" i="27"/>
  <c r="H116" i="27"/>
  <c r="O116" i="27" s="1"/>
  <c r="H221" i="27"/>
  <c r="H16" i="27"/>
  <c r="H17" i="27"/>
  <c r="H52" i="27"/>
  <c r="O52" i="27" s="1"/>
  <c r="H22" i="27"/>
  <c r="O22" i="27" s="1"/>
  <c r="H247" i="27"/>
  <c r="O247" i="27" s="1"/>
  <c r="H88" i="27"/>
  <c r="O88" i="27" s="1"/>
  <c r="H43" i="27"/>
  <c r="H252" i="27"/>
  <c r="O252" i="27" s="1"/>
  <c r="H162" i="27"/>
  <c r="O162" i="27" s="1"/>
  <c r="H93" i="27"/>
  <c r="H15" i="27"/>
  <c r="H64" i="27"/>
  <c r="O64" i="27" s="1"/>
  <c r="H237" i="27"/>
  <c r="H67" i="27"/>
  <c r="H160" i="27"/>
  <c r="H211" i="27"/>
  <c r="H167" i="27"/>
  <c r="H196" i="27"/>
  <c r="H123" i="27"/>
  <c r="O123" i="27" s="1"/>
  <c r="H102" i="27"/>
  <c r="H65" i="27"/>
  <c r="H113" i="27"/>
  <c r="H117" i="27"/>
  <c r="H219" i="27"/>
  <c r="H29" i="27"/>
  <c r="H103" i="27"/>
  <c r="H159" i="27"/>
  <c r="H179" i="27"/>
  <c r="H124" i="27"/>
  <c r="H78" i="27"/>
  <c r="O78" i="27" s="1"/>
  <c r="H56" i="27"/>
  <c r="O56" i="27" s="1"/>
  <c r="H101" i="27"/>
  <c r="H76" i="27"/>
  <c r="O76" i="27" s="1"/>
  <c r="H185" i="27"/>
  <c r="O185" i="27" s="1"/>
  <c r="H147" i="27"/>
  <c r="H92" i="27"/>
  <c r="H30" i="27"/>
  <c r="H134" i="27"/>
  <c r="H236" i="27"/>
  <c r="H58" i="27"/>
  <c r="O58" i="27" s="1"/>
  <c r="H231" i="27"/>
  <c r="H148" i="27"/>
  <c r="H202" i="27"/>
  <c r="H154" i="27"/>
  <c r="H187" i="27"/>
  <c r="H97" i="27"/>
  <c r="O97" i="27" s="1"/>
  <c r="H77" i="27"/>
  <c r="H248" i="27"/>
  <c r="H215" i="27"/>
  <c r="H232" i="27"/>
  <c r="H66" i="27"/>
  <c r="O66" i="27" s="1"/>
  <c r="H95" i="27"/>
  <c r="H183" i="27"/>
  <c r="H173" i="27"/>
  <c r="H69" i="27"/>
  <c r="H68" i="27"/>
  <c r="H89" i="27"/>
  <c r="H110" i="27"/>
  <c r="O110" i="27" s="1"/>
  <c r="H36" i="27"/>
  <c r="O36" i="27" s="1"/>
  <c r="H158" i="27"/>
  <c r="H197" i="27"/>
  <c r="H73" i="27"/>
  <c r="H175" i="27"/>
  <c r="O175" i="27" s="1"/>
  <c r="H182" i="27"/>
  <c r="H178" i="27"/>
  <c r="H227" i="27"/>
  <c r="O227" i="27" s="1"/>
  <c r="H165" i="27"/>
  <c r="O165" i="27" s="1"/>
  <c r="H210" i="27"/>
  <c r="H177" i="27"/>
  <c r="H91" i="27"/>
  <c r="H35" i="27"/>
  <c r="O35" i="27" s="1"/>
  <c r="H120" i="27"/>
  <c r="H229" i="27"/>
  <c r="H213" i="27"/>
  <c r="H50" i="27"/>
  <c r="H241" i="27"/>
  <c r="H11" i="27"/>
  <c r="H39" i="27"/>
  <c r="O39" i="27" s="1"/>
  <c r="H128" i="27"/>
  <c r="H222" i="27"/>
  <c r="H94" i="27"/>
  <c r="H119" i="27"/>
  <c r="H223" i="27"/>
  <c r="O223" i="27" s="1"/>
  <c r="H46" i="27"/>
  <c r="H31" i="27"/>
  <c r="H59" i="27"/>
  <c r="H225" i="27"/>
  <c r="H249" i="27"/>
  <c r="H195" i="27"/>
  <c r="O195" i="27" s="1"/>
  <c r="H100" i="27"/>
  <c r="O100" i="27" s="1"/>
  <c r="H155" i="27"/>
  <c r="H115" i="27"/>
  <c r="H151" i="27"/>
  <c r="H20" i="27"/>
  <c r="H239" i="27"/>
  <c r="H192" i="27"/>
  <c r="H181" i="27"/>
  <c r="H138" i="27"/>
  <c r="H105" i="27"/>
  <c r="H98" i="27"/>
  <c r="O98" i="27" s="1"/>
  <c r="H180" i="27"/>
  <c r="O180" i="27" s="1"/>
  <c r="H71" i="27"/>
  <c r="H141" i="27"/>
  <c r="H53" i="27"/>
  <c r="H25" i="27"/>
  <c r="H40" i="27"/>
  <c r="O40" i="27" s="1"/>
  <c r="H109" i="27"/>
  <c r="H37" i="27"/>
  <c r="H26" i="27"/>
  <c r="H28" i="27"/>
  <c r="O28" i="27" s="1"/>
  <c r="H207" i="27"/>
  <c r="O207" i="27" s="1"/>
  <c r="H79" i="27"/>
  <c r="H171" i="27"/>
  <c r="H84" i="27"/>
  <c r="H216" i="27"/>
  <c r="H190" i="27"/>
  <c r="H208" i="27"/>
  <c r="H157" i="27"/>
  <c r="H170" i="27"/>
  <c r="O170" i="27" s="1"/>
  <c r="H205" i="27"/>
  <c r="O205" i="27" s="1"/>
  <c r="H38" i="27"/>
  <c r="H45" i="27"/>
  <c r="O45" i="27" s="1"/>
  <c r="H168" i="27"/>
  <c r="H169" i="27"/>
  <c r="H96" i="27"/>
  <c r="H106" i="27"/>
  <c r="H201" i="27"/>
  <c r="H164" i="27"/>
  <c r="O164" i="27" s="1"/>
  <c r="H54" i="27"/>
  <c r="H104" i="27"/>
  <c r="H18" i="27"/>
  <c r="H10" i="27"/>
  <c r="H127" i="27"/>
  <c r="H24" i="27"/>
  <c r="H51" i="27"/>
  <c r="H130" i="27"/>
  <c r="H191" i="27"/>
  <c r="H250" i="27"/>
  <c r="H41" i="27"/>
  <c r="H203" i="27"/>
  <c r="H204" i="27"/>
  <c r="H235" i="27"/>
  <c r="H111" i="27"/>
  <c r="O111" i="27" s="1"/>
  <c r="H145" i="27"/>
  <c r="H32" i="27"/>
  <c r="H114" i="27"/>
  <c r="H107" i="27"/>
  <c r="H200" i="27"/>
  <c r="H57" i="27"/>
  <c r="H230" i="27"/>
  <c r="H226" i="27"/>
  <c r="H74" i="27"/>
  <c r="H139" i="27"/>
  <c r="H118" i="27"/>
  <c r="H47" i="27"/>
  <c r="H12" i="27"/>
  <c r="H13" i="27"/>
  <c r="O13" i="27" s="1"/>
  <c r="H33" i="27"/>
  <c r="H251" i="27"/>
  <c r="H83" i="27"/>
  <c r="H140" i="27"/>
  <c r="O140" i="27" s="1"/>
  <c r="H193" i="27"/>
  <c r="H122" i="27"/>
  <c r="O122" i="27" s="1"/>
  <c r="H108" i="27"/>
  <c r="H60" i="27"/>
  <c r="H8" i="27"/>
  <c r="H188" i="27"/>
  <c r="O188" i="27" s="1"/>
  <c r="H206" i="27"/>
  <c r="O206" i="27" s="1"/>
  <c r="H174" i="27"/>
  <c r="H126" i="27"/>
  <c r="O126" i="27" s="1"/>
  <c r="H49" i="27"/>
  <c r="H150" i="27"/>
  <c r="H220" i="27"/>
  <c r="H132" i="27"/>
  <c r="H186" i="27"/>
  <c r="H61" i="27"/>
  <c r="H214" i="27"/>
  <c r="H228" i="27"/>
  <c r="O228" i="27" s="1"/>
  <c r="H212" i="27"/>
  <c r="H246" i="27"/>
  <c r="H62" i="27"/>
  <c r="K110" i="27"/>
  <c r="R110" i="27" s="1"/>
  <c r="K235" i="27"/>
  <c r="J235" i="27"/>
  <c r="G43" i="27"/>
  <c r="N43" i="27" s="1"/>
  <c r="K127" i="27"/>
  <c r="R127" i="27" s="1"/>
  <c r="J104" i="27"/>
  <c r="G147" i="27"/>
  <c r="N147" i="27" s="1"/>
  <c r="F7" i="27"/>
  <c r="M7" i="27" s="1"/>
  <c r="K13" i="27"/>
  <c r="R13" i="27" s="1"/>
  <c r="J198" i="27"/>
  <c r="I75" i="27"/>
  <c r="K218" i="27"/>
  <c r="R218" i="27" s="1"/>
  <c r="G103" i="27"/>
  <c r="G231" i="27"/>
  <c r="N231" i="27" s="1"/>
  <c r="H135" i="27"/>
  <c r="O135" i="27" s="1"/>
  <c r="K181" i="27"/>
  <c r="J103" i="27"/>
  <c r="Q103" i="27" s="1"/>
  <c r="J179" i="27"/>
  <c r="H194" i="27"/>
  <c r="K12" i="27"/>
  <c r="R12" i="27" s="1"/>
  <c r="G61" i="27"/>
  <c r="K97" i="27"/>
  <c r="R97" i="27" s="1"/>
  <c r="J62" i="27"/>
  <c r="K158" i="27"/>
  <c r="R158" i="27" s="1"/>
  <c r="G90" i="27"/>
  <c r="N90" i="27" s="1"/>
  <c r="J225" i="27"/>
  <c r="K19" i="27"/>
  <c r="G50" i="27"/>
  <c r="J202" i="27"/>
  <c r="K15" i="27"/>
  <c r="R15" i="27" s="1"/>
  <c r="G117" i="27"/>
  <c r="N117" i="27" s="1"/>
  <c r="J243" i="27"/>
  <c r="K168" i="27"/>
  <c r="G174" i="27"/>
  <c r="J44" i="27"/>
  <c r="J113" i="27"/>
  <c r="J63" i="27"/>
  <c r="J183" i="27"/>
  <c r="J9" i="27"/>
  <c r="Q9" i="27" s="1"/>
  <c r="J69" i="27"/>
  <c r="J171" i="27"/>
  <c r="J111" i="27"/>
  <c r="J219" i="27"/>
  <c r="Q219" i="27" s="1"/>
  <c r="K191" i="27"/>
  <c r="R191" i="27" s="1"/>
  <c r="K27" i="27"/>
  <c r="R27" i="27" s="1"/>
  <c r="G125" i="27"/>
  <c r="N125" i="27" s="1"/>
  <c r="K129" i="27"/>
  <c r="K201" i="27"/>
  <c r="R201" i="27" s="1"/>
  <c r="G229" i="27"/>
  <c r="N229" i="27" s="1"/>
  <c r="G198" i="27"/>
  <c r="N198" i="27" s="1"/>
  <c r="I200" i="27"/>
  <c r="P200" i="27" s="1"/>
  <c r="I107" i="27"/>
  <c r="J25" i="27"/>
  <c r="J115" i="27"/>
  <c r="Q115" i="27" s="1"/>
  <c r="I91" i="27"/>
  <c r="I180" i="27"/>
  <c r="P180" i="27" s="1"/>
  <c r="H245" i="27"/>
  <c r="K141" i="27"/>
  <c r="R141" i="27" s="1"/>
  <c r="G241" i="27"/>
  <c r="J11" i="27"/>
  <c r="Q11" i="27" s="1"/>
  <c r="K222" i="27"/>
  <c r="R222" i="27" s="1"/>
  <c r="G210" i="27"/>
  <c r="G109" i="27"/>
  <c r="N109" i="27" s="1"/>
  <c r="K231" i="27"/>
  <c r="R231" i="27" s="1"/>
  <c r="G71" i="27"/>
  <c r="N71" i="27" s="1"/>
  <c r="H238" i="27"/>
  <c r="K212" i="27"/>
  <c r="R212" i="27" s="1"/>
  <c r="K24" i="27"/>
  <c r="R24" i="27" s="1"/>
  <c r="J26" i="27"/>
  <c r="J209" i="27"/>
  <c r="J143" i="27"/>
  <c r="G51" i="27"/>
  <c r="J30" i="27"/>
  <c r="J52" i="27"/>
  <c r="Q52" i="27" s="1"/>
  <c r="G73" i="27"/>
  <c r="N73" i="27" s="1"/>
  <c r="J124" i="27"/>
  <c r="J193" i="27"/>
  <c r="Q193" i="27" s="1"/>
  <c r="J60" i="27"/>
  <c r="J49" i="27"/>
  <c r="K98" i="27"/>
  <c r="K148" i="27"/>
  <c r="G29" i="27"/>
  <c r="G75" i="27"/>
  <c r="K128" i="27"/>
  <c r="H199" i="27"/>
  <c r="H14" i="27"/>
  <c r="O14" i="27" s="1"/>
  <c r="J112" i="27"/>
  <c r="Q112" i="27" s="1"/>
  <c r="K58" i="27"/>
  <c r="R58" i="27" s="1"/>
  <c r="H240" i="27"/>
  <c r="K250" i="27"/>
  <c r="R250" i="27" s="1"/>
  <c r="I12" i="27"/>
  <c r="P12" i="27" s="1"/>
  <c r="G85" i="27"/>
  <c r="G11" i="27"/>
  <c r="N11" i="27" s="1"/>
  <c r="G112" i="27"/>
  <c r="N112" i="27" s="1"/>
  <c r="G193" i="27"/>
  <c r="N193" i="27" s="1"/>
  <c r="J166" i="27"/>
  <c r="I162" i="27"/>
  <c r="J210" i="27"/>
  <c r="J90" i="27"/>
  <c r="K210" i="27"/>
  <c r="M226" i="27" l="1"/>
  <c r="M188" i="27"/>
  <c r="M138" i="27"/>
  <c r="M55" i="27"/>
  <c r="M130" i="27"/>
  <c r="M207" i="27"/>
  <c r="M239" i="27"/>
  <c r="M174" i="27"/>
  <c r="M141" i="27"/>
  <c r="R94" i="27"/>
  <c r="N29" i="27"/>
  <c r="O201" i="27"/>
  <c r="M93" i="27"/>
  <c r="R98" i="27"/>
  <c r="O72" i="27"/>
  <c r="M249" i="27"/>
  <c r="M230" i="27"/>
  <c r="R99" i="27"/>
  <c r="M42" i="27"/>
  <c r="M116" i="27"/>
  <c r="R18" i="27"/>
  <c r="R144" i="27"/>
  <c r="N189" i="27"/>
  <c r="N237" i="27"/>
  <c r="N248" i="27"/>
  <c r="N56" i="27"/>
  <c r="N33" i="27"/>
  <c r="N55" i="27"/>
  <c r="N26" i="27"/>
  <c r="N197" i="27"/>
  <c r="N242" i="27"/>
  <c r="N124" i="27"/>
  <c r="N203" i="27"/>
  <c r="N244" i="27"/>
  <c r="N202" i="27"/>
  <c r="N236" i="27"/>
  <c r="N243" i="27"/>
  <c r="N146" i="27"/>
  <c r="N159" i="27"/>
  <c r="N253" i="27"/>
  <c r="N62" i="27"/>
  <c r="M140" i="27"/>
  <c r="M95" i="27"/>
  <c r="M134" i="27"/>
  <c r="R59" i="27"/>
  <c r="M156" i="27"/>
  <c r="M219" i="27"/>
  <c r="N210" i="27"/>
  <c r="N174" i="27"/>
  <c r="R145" i="27"/>
  <c r="R175" i="27"/>
  <c r="R186" i="27"/>
  <c r="R160" i="27"/>
  <c r="R91" i="27"/>
  <c r="R203" i="27"/>
  <c r="R55" i="27"/>
  <c r="R76" i="27"/>
  <c r="M18" i="27"/>
  <c r="M59" i="27"/>
  <c r="M151" i="27"/>
  <c r="M238" i="27"/>
  <c r="M113" i="27"/>
  <c r="M28" i="27"/>
  <c r="M192" i="27"/>
  <c r="N61" i="27"/>
  <c r="N103" i="27"/>
  <c r="R138" i="27"/>
  <c r="R165" i="27"/>
  <c r="R122" i="27"/>
  <c r="R137" i="27"/>
  <c r="M127" i="27"/>
  <c r="M247" i="27"/>
  <c r="M105" i="27"/>
  <c r="M40" i="27"/>
  <c r="N50" i="27"/>
  <c r="O127" i="27"/>
  <c r="O151" i="27"/>
  <c r="M67" i="27"/>
  <c r="M248" i="27"/>
  <c r="M16" i="27"/>
  <c r="M159" i="27"/>
  <c r="M246" i="27"/>
  <c r="M203" i="27"/>
  <c r="R33" i="27"/>
  <c r="N184" i="27"/>
  <c r="R177" i="27"/>
  <c r="N212" i="27"/>
  <c r="N32" i="27"/>
  <c r="N178" i="27"/>
  <c r="N89" i="27"/>
  <c r="N57" i="27"/>
  <c r="R105" i="27"/>
  <c r="M155" i="27"/>
  <c r="M101" i="27"/>
  <c r="N51" i="27"/>
  <c r="N75" i="27"/>
  <c r="R129" i="27"/>
  <c r="O101" i="27"/>
  <c r="O211" i="27"/>
  <c r="P242" i="27"/>
  <c r="R43" i="27"/>
  <c r="R162" i="27"/>
  <c r="R14" i="27"/>
  <c r="R72" i="27"/>
  <c r="R57" i="27"/>
  <c r="R176" i="27"/>
  <c r="M195" i="27"/>
  <c r="M73" i="27"/>
  <c r="M48" i="27"/>
  <c r="M252" i="27"/>
  <c r="M8" i="27"/>
  <c r="M210" i="27"/>
  <c r="R22" i="27"/>
  <c r="R168" i="27"/>
  <c r="O230" i="27"/>
  <c r="O157" i="27"/>
  <c r="R78" i="27"/>
  <c r="R88" i="27"/>
  <c r="R230" i="27"/>
  <c r="R109" i="27"/>
  <c r="M71" i="27"/>
  <c r="R95" i="27"/>
  <c r="R83" i="27"/>
  <c r="R251" i="27"/>
  <c r="R37" i="27"/>
  <c r="R117" i="27"/>
  <c r="R79" i="27"/>
  <c r="R233" i="27"/>
  <c r="R246" i="27"/>
  <c r="R16" i="27"/>
  <c r="M128" i="27"/>
  <c r="M206" i="27"/>
  <c r="M197" i="27"/>
  <c r="R39" i="27"/>
  <c r="Q44" i="27"/>
  <c r="M76" i="27"/>
  <c r="M209" i="27"/>
  <c r="R150" i="27"/>
  <c r="O224" i="27"/>
  <c r="N119" i="27"/>
  <c r="N49" i="27"/>
  <c r="N250" i="27"/>
  <c r="N23" i="27"/>
  <c r="N204" i="27"/>
  <c r="N22" i="27"/>
  <c r="N21" i="27"/>
  <c r="N245" i="27"/>
  <c r="N163" i="27"/>
  <c r="N238" i="27"/>
  <c r="N99" i="27"/>
  <c r="N240" i="27"/>
  <c r="R119" i="27"/>
  <c r="O12" i="27"/>
  <c r="O169" i="27"/>
  <c r="O222" i="27"/>
  <c r="O102" i="27"/>
  <c r="P70" i="27"/>
  <c r="O132" i="27"/>
  <c r="O33" i="27"/>
  <c r="R148" i="27"/>
  <c r="R181" i="27"/>
  <c r="O171" i="27"/>
  <c r="O215" i="27"/>
  <c r="O87" i="27"/>
  <c r="O9" i="27"/>
  <c r="N241" i="27"/>
  <c r="N85" i="27"/>
  <c r="Q111" i="27"/>
  <c r="O186" i="27"/>
  <c r="O49" i="27"/>
  <c r="O41" i="27"/>
  <c r="O168" i="27"/>
  <c r="O141" i="27"/>
  <c r="O239" i="27"/>
  <c r="O225" i="27"/>
  <c r="O159" i="27"/>
  <c r="N8" i="27"/>
  <c r="N27" i="27"/>
  <c r="N12" i="27"/>
  <c r="N116" i="27"/>
  <c r="N25" i="27"/>
  <c r="N38" i="27"/>
  <c r="N220" i="27"/>
  <c r="N52" i="27"/>
  <c r="N48" i="27"/>
  <c r="R64" i="27"/>
  <c r="R167" i="27"/>
  <c r="R157" i="27"/>
  <c r="R178" i="27"/>
  <c r="R136" i="27"/>
  <c r="N165" i="27"/>
  <c r="M200" i="27"/>
  <c r="M227" i="27"/>
  <c r="M99" i="27"/>
  <c r="M172" i="27"/>
  <c r="O118" i="27"/>
  <c r="O235" i="27"/>
  <c r="O106" i="27"/>
  <c r="R38" i="27"/>
  <c r="R126" i="27"/>
  <c r="R185" i="27"/>
  <c r="M132" i="27"/>
  <c r="M108" i="27"/>
  <c r="O238" i="27"/>
  <c r="O240" i="27"/>
  <c r="O199" i="27"/>
  <c r="O245" i="27"/>
  <c r="O208" i="27"/>
  <c r="O16" i="27"/>
  <c r="R187" i="27"/>
  <c r="R140" i="27"/>
  <c r="R172" i="27"/>
  <c r="O150" i="27"/>
  <c r="O53" i="27"/>
  <c r="O115" i="27"/>
  <c r="O248" i="27"/>
  <c r="O161" i="27"/>
  <c r="O129" i="27"/>
  <c r="N171" i="27"/>
  <c r="N102" i="27"/>
  <c r="M233" i="27"/>
  <c r="M22" i="27"/>
  <c r="R207" i="27"/>
  <c r="M146" i="27"/>
  <c r="Q49" i="27"/>
  <c r="Q143" i="27"/>
  <c r="Q171" i="27"/>
  <c r="O8" i="27"/>
  <c r="O62" i="27"/>
  <c r="O220" i="27"/>
  <c r="O60" i="27"/>
  <c r="O139" i="27"/>
  <c r="O96" i="27"/>
  <c r="O26" i="27"/>
  <c r="O82" i="27"/>
  <c r="P172" i="27"/>
  <c r="N15" i="27"/>
  <c r="N172" i="27"/>
  <c r="N95" i="27"/>
  <c r="N216" i="27"/>
  <c r="N192" i="27"/>
  <c r="N162" i="27"/>
  <c r="N217" i="27"/>
  <c r="N195" i="27"/>
  <c r="N86" i="27"/>
  <c r="N76" i="27"/>
  <c r="N182" i="27"/>
  <c r="R40" i="27"/>
  <c r="R17" i="27"/>
  <c r="N153" i="27"/>
  <c r="M175" i="27"/>
  <c r="M11" i="27"/>
  <c r="M77" i="27"/>
  <c r="M198" i="27"/>
  <c r="M33" i="27"/>
  <c r="M26" i="27"/>
  <c r="M46" i="27"/>
  <c r="O20" i="27"/>
  <c r="O134" i="27"/>
  <c r="O113" i="27"/>
  <c r="O176" i="27"/>
  <c r="O34" i="27"/>
  <c r="N183" i="27"/>
  <c r="N80" i="27"/>
  <c r="N39" i="27"/>
  <c r="N158" i="27"/>
  <c r="N209" i="27"/>
  <c r="N190" i="27"/>
  <c r="N185" i="27"/>
  <c r="N227" i="27"/>
  <c r="N149" i="27"/>
  <c r="N143" i="27"/>
  <c r="N181" i="27"/>
  <c r="N100" i="27"/>
  <c r="N45" i="27"/>
  <c r="N145" i="27"/>
  <c r="N28" i="27"/>
  <c r="N120" i="27"/>
  <c r="N42" i="27"/>
  <c r="N107" i="27"/>
  <c r="N233" i="27"/>
  <c r="R36" i="27"/>
  <c r="R23" i="27"/>
  <c r="N68" i="27"/>
  <c r="M83" i="27"/>
  <c r="M167" i="27"/>
  <c r="M29" i="27"/>
  <c r="M176" i="27"/>
  <c r="M110" i="27"/>
  <c r="M199" i="27"/>
  <c r="M53" i="27"/>
  <c r="M225" i="27"/>
  <c r="M58" i="27"/>
  <c r="M78" i="27"/>
  <c r="Q69" i="27"/>
  <c r="O38" i="27"/>
  <c r="O25" i="27"/>
  <c r="O94" i="27"/>
  <c r="O177" i="27"/>
  <c r="O197" i="27"/>
  <c r="O30" i="27"/>
  <c r="O167" i="27"/>
  <c r="O237" i="27"/>
  <c r="N232" i="27"/>
  <c r="N251" i="27"/>
  <c r="N121" i="27"/>
  <c r="N18" i="27"/>
  <c r="N234" i="27"/>
  <c r="N196" i="27"/>
  <c r="N47" i="27"/>
  <c r="N200" i="27"/>
  <c r="R236" i="27"/>
  <c r="N59" i="27"/>
  <c r="N13" i="27"/>
  <c r="N79" i="27"/>
  <c r="N91" i="27"/>
  <c r="O189" i="27"/>
  <c r="O27" i="27"/>
  <c r="R159" i="27"/>
  <c r="N208" i="27"/>
  <c r="N134" i="27"/>
  <c r="Q30" i="27"/>
  <c r="O24" i="27"/>
  <c r="O148" i="27"/>
  <c r="O67" i="27"/>
  <c r="O93" i="27"/>
  <c r="O55" i="27"/>
  <c r="N88" i="27"/>
  <c r="N37" i="27"/>
  <c r="N228" i="27"/>
  <c r="N206" i="27"/>
  <c r="N16" i="27"/>
  <c r="M165" i="27"/>
  <c r="M205" i="27"/>
  <c r="M173" i="27"/>
  <c r="N215" i="27"/>
  <c r="N87" i="27"/>
  <c r="M39" i="27"/>
  <c r="M91" i="27"/>
  <c r="M120" i="27"/>
  <c r="M98" i="27"/>
  <c r="N179" i="27"/>
  <c r="N214" i="27"/>
  <c r="M136" i="27"/>
  <c r="M14" i="27"/>
  <c r="M44" i="27"/>
  <c r="M60" i="27"/>
  <c r="M177" i="27"/>
  <c r="M170" i="27"/>
  <c r="R244" i="27"/>
  <c r="R128" i="27"/>
  <c r="Q124" i="27"/>
  <c r="Q113" i="27"/>
  <c r="O214" i="27"/>
  <c r="O57" i="27"/>
  <c r="O32" i="27"/>
  <c r="O191" i="27"/>
  <c r="O54" i="27"/>
  <c r="O181" i="27"/>
  <c r="O31" i="27"/>
  <c r="O178" i="27"/>
  <c r="O89" i="27"/>
  <c r="O183" i="27"/>
  <c r="O124" i="27"/>
  <c r="O42" i="27"/>
  <c r="O142" i="27"/>
  <c r="R224" i="27"/>
  <c r="P136" i="27"/>
  <c r="N105" i="27"/>
  <c r="N104" i="27"/>
  <c r="N69" i="27"/>
  <c r="N194" i="27"/>
  <c r="N108" i="27"/>
  <c r="N83" i="27"/>
  <c r="N74" i="27"/>
  <c r="N152" i="27"/>
  <c r="N221" i="27"/>
  <c r="N136" i="27"/>
  <c r="R48" i="27"/>
  <c r="R73" i="27"/>
  <c r="N247" i="27"/>
  <c r="N180" i="27"/>
  <c r="Q90" i="27"/>
  <c r="P91" i="27"/>
  <c r="R19" i="27"/>
  <c r="P75" i="27"/>
  <c r="O145" i="27"/>
  <c r="O203" i="27"/>
  <c r="O190" i="27"/>
  <c r="O37" i="27"/>
  <c r="O120" i="27"/>
  <c r="O158" i="27"/>
  <c r="O68" i="27"/>
  <c r="O92" i="27"/>
  <c r="O179" i="27"/>
  <c r="O133" i="27"/>
  <c r="N138" i="27"/>
  <c r="N84" i="27"/>
  <c r="N65" i="27"/>
  <c r="N58" i="27"/>
  <c r="N60" i="27"/>
  <c r="N235" i="27"/>
  <c r="N187" i="27"/>
  <c r="N199" i="27"/>
  <c r="N17" i="27"/>
  <c r="N137" i="27"/>
  <c r="N225" i="27"/>
  <c r="R116" i="27"/>
  <c r="Q210" i="27"/>
  <c r="Q60" i="27"/>
  <c r="Q209" i="27"/>
  <c r="Q198" i="27"/>
  <c r="O212" i="27"/>
  <c r="O226" i="27"/>
  <c r="O107" i="27"/>
  <c r="O155" i="27"/>
  <c r="O128" i="27"/>
  <c r="O202" i="27"/>
  <c r="O236" i="27"/>
  <c r="O209" i="27"/>
  <c r="O44" i="27"/>
  <c r="O81" i="27"/>
  <c r="N24" i="27"/>
  <c r="P163" i="27"/>
  <c r="N150" i="27"/>
  <c r="N167" i="27"/>
  <c r="N14" i="27"/>
  <c r="N170" i="27"/>
  <c r="N188" i="27"/>
  <c r="N53" i="27"/>
  <c r="N115" i="27"/>
  <c r="N148" i="27"/>
  <c r="N218" i="27"/>
  <c r="N30" i="27"/>
  <c r="N122" i="27"/>
  <c r="N35" i="27"/>
  <c r="N96" i="27"/>
  <c r="N177" i="27"/>
  <c r="N132" i="27"/>
  <c r="N176" i="27"/>
  <c r="Q183" i="27"/>
  <c r="Q179" i="27"/>
  <c r="Q104" i="27"/>
  <c r="O251" i="27"/>
  <c r="O47" i="27"/>
  <c r="O18" i="27"/>
  <c r="O216" i="27"/>
  <c r="O105" i="27"/>
  <c r="O69" i="27"/>
  <c r="O77" i="27"/>
  <c r="O15" i="27"/>
  <c r="O217" i="27"/>
  <c r="O131" i="27"/>
  <c r="O63" i="27"/>
  <c r="N67" i="27"/>
  <c r="R65" i="27"/>
  <c r="R232" i="27"/>
  <c r="P162" i="27"/>
  <c r="Q25" i="27"/>
  <c r="O104" i="27"/>
  <c r="O59" i="27"/>
  <c r="O213" i="27"/>
  <c r="O91" i="27"/>
  <c r="O232" i="27"/>
  <c r="O196" i="27"/>
  <c r="O156" i="27"/>
  <c r="N54" i="27"/>
  <c r="N97" i="27"/>
  <c r="N128" i="27"/>
  <c r="N133" i="27"/>
  <c r="R221" i="27"/>
  <c r="R242" i="27"/>
  <c r="Q62" i="27"/>
  <c r="O194" i="27"/>
  <c r="Q235" i="27"/>
  <c r="O246" i="27"/>
  <c r="O108" i="27"/>
  <c r="O83" i="27"/>
  <c r="O74" i="27"/>
  <c r="O200" i="27"/>
  <c r="O130" i="27"/>
  <c r="O10" i="27"/>
  <c r="O79" i="27"/>
  <c r="O192" i="27"/>
  <c r="O249" i="27"/>
  <c r="O46" i="27"/>
  <c r="O182" i="27"/>
  <c r="O95" i="27"/>
  <c r="O154" i="27"/>
  <c r="O219" i="27"/>
  <c r="O221" i="27"/>
  <c r="O153" i="27"/>
  <c r="O121" i="27"/>
  <c r="O234" i="27"/>
  <c r="O152" i="27"/>
  <c r="N135" i="27"/>
  <c r="R34" i="27"/>
  <c r="N106" i="27"/>
  <c r="N34" i="27"/>
  <c r="O7" i="27"/>
  <c r="P107" i="27"/>
  <c r="O61" i="27"/>
  <c r="Q166" i="27"/>
  <c r="Q243" i="27"/>
  <c r="O204" i="27"/>
  <c r="O187" i="27"/>
  <c r="O65" i="27"/>
  <c r="O23" i="27"/>
  <c r="O146" i="27"/>
  <c r="O21" i="27"/>
  <c r="R134" i="27"/>
  <c r="Q225" i="27"/>
  <c r="R235" i="27"/>
  <c r="O160" i="27"/>
  <c r="O184" i="27"/>
  <c r="O253" i="27"/>
  <c r="Q26" i="27"/>
  <c r="Q63" i="27"/>
  <c r="Q202" i="27"/>
  <c r="O114" i="27"/>
  <c r="O250" i="27"/>
  <c r="O84" i="27"/>
  <c r="O119" i="27"/>
  <c r="O173" i="27"/>
  <c r="O17" i="27"/>
  <c r="O99" i="27"/>
  <c r="O19" i="27"/>
  <c r="O163" i="27"/>
  <c r="P48" i="27"/>
  <c r="R217" i="27"/>
  <c r="R210" i="27"/>
  <c r="O174" i="27"/>
  <c r="Q131" i="27"/>
  <c r="P19" i="27"/>
  <c r="R174" i="27"/>
  <c r="P243" i="27"/>
  <c r="N126" i="27"/>
  <c r="O241" i="27"/>
  <c r="O210" i="27"/>
  <c r="O112" i="27"/>
  <c r="P151" i="27"/>
  <c r="P130" i="27"/>
  <c r="P187" i="27"/>
  <c r="P109" i="27"/>
  <c r="P106" i="27"/>
  <c r="P251" i="27"/>
  <c r="P238" i="27"/>
  <c r="P29" i="27"/>
  <c r="P93" i="27"/>
  <c r="P74" i="27"/>
  <c r="P229" i="27"/>
  <c r="P166" i="27"/>
  <c r="P128" i="27"/>
  <c r="P208" i="27"/>
  <c r="O51" i="27"/>
  <c r="O109" i="27"/>
  <c r="O50" i="27"/>
  <c r="O147" i="27"/>
  <c r="O117" i="27"/>
  <c r="O43" i="27"/>
  <c r="O125" i="27"/>
  <c r="O85" i="27"/>
  <c r="R193" i="27"/>
  <c r="P205" i="27"/>
  <c r="P190" i="27"/>
  <c r="P115" i="27"/>
  <c r="P157" i="27"/>
  <c r="P96" i="27"/>
  <c r="P230" i="27"/>
  <c r="P123" i="27"/>
  <c r="P87" i="27"/>
  <c r="P50" i="27"/>
  <c r="P250" i="27"/>
  <c r="P248" i="27"/>
  <c r="P226" i="27"/>
  <c r="P125" i="27"/>
  <c r="P14" i="27"/>
  <c r="P33" i="27"/>
  <c r="P154" i="27"/>
  <c r="P58" i="27"/>
  <c r="P131" i="27"/>
  <c r="P38" i="27"/>
  <c r="P214" i="27"/>
  <c r="P51" i="27"/>
  <c r="P57" i="27"/>
  <c r="P252" i="27"/>
  <c r="P199" i="27"/>
  <c r="P46" i="27"/>
  <c r="P116" i="27"/>
  <c r="P76" i="27"/>
  <c r="P17" i="27"/>
  <c r="O193" i="27"/>
  <c r="O71" i="27"/>
  <c r="O138" i="27"/>
  <c r="P138" i="27"/>
  <c r="O73" i="27"/>
  <c r="O103" i="27"/>
  <c r="O243" i="27"/>
  <c r="O75" i="27"/>
  <c r="O11" i="27"/>
  <c r="O229" i="27"/>
  <c r="O231" i="27"/>
  <c r="O29" i="27"/>
  <c r="O198" i="27"/>
  <c r="O90" i="27"/>
  <c r="R111" i="27"/>
  <c r="P71" i="27"/>
  <c r="P173" i="27"/>
  <c r="P37" i="27"/>
  <c r="P22" i="27"/>
  <c r="P73" i="27"/>
  <c r="P101" i="27"/>
  <c r="P194" i="27"/>
  <c r="P168" i="27"/>
  <c r="P45" i="27"/>
  <c r="P135" i="27"/>
  <c r="P196" i="27"/>
  <c r="P245" i="27"/>
  <c r="P86" i="27"/>
  <c r="P8" i="27"/>
  <c r="P47" i="27"/>
  <c r="P179" i="27"/>
  <c r="P153" i="27"/>
  <c r="P221" i="27"/>
  <c r="P183" i="27"/>
  <c r="P105" i="27"/>
  <c r="P104" i="27"/>
  <c r="P64" i="27"/>
  <c r="P119" i="27"/>
  <c r="P235" i="27"/>
  <c r="P127" i="27"/>
  <c r="P62" i="27"/>
  <c r="P175" i="27"/>
  <c r="P11" i="27"/>
  <c r="P39" i="27"/>
  <c r="P25" i="27"/>
  <c r="P16" i="27"/>
  <c r="P121" i="27"/>
  <c r="P207" i="27"/>
  <c r="P13" i="27"/>
  <c r="P201" i="27"/>
  <c r="P150" i="27"/>
  <c r="P148" i="27"/>
  <c r="P231" i="27"/>
  <c r="P165" i="27"/>
  <c r="P185" i="27"/>
  <c r="P23" i="27"/>
  <c r="P102" i="27"/>
  <c r="P247" i="27"/>
  <c r="P212" i="27"/>
  <c r="P21" i="27"/>
  <c r="P145" i="27"/>
  <c r="P197" i="27"/>
  <c r="P53" i="27"/>
  <c r="P169" i="27"/>
  <c r="P27" i="27"/>
  <c r="P156" i="27"/>
  <c r="P68" i="27"/>
  <c r="P35" i="27"/>
  <c r="P160" i="27"/>
  <c r="P232" i="27"/>
  <c r="R44" i="27"/>
  <c r="R62" i="27"/>
  <c r="R113" i="27"/>
  <c r="R225" i="27"/>
  <c r="R63" i="27"/>
  <c r="R243" i="27"/>
  <c r="Q156" i="27"/>
  <c r="Q65" i="27"/>
  <c r="Q226" i="27"/>
  <c r="Q252" i="27"/>
  <c r="Q53" i="27"/>
  <c r="R60" i="27"/>
  <c r="Q21" i="27"/>
  <c r="Q242" i="27"/>
  <c r="Q221" i="27"/>
  <c r="Q232" i="27"/>
  <c r="Q218" i="27"/>
  <c r="Q205" i="27"/>
  <c r="Q51" i="27"/>
  <c r="Q154" i="27"/>
  <c r="M106" i="27"/>
  <c r="M133" i="27"/>
  <c r="M9" i="27"/>
  <c r="M32" i="27"/>
  <c r="M89" i="27"/>
  <c r="M184" i="27"/>
  <c r="M215" i="27"/>
  <c r="M112" i="27"/>
  <c r="M57" i="27"/>
  <c r="M63" i="27"/>
  <c r="M10" i="27"/>
  <c r="M179" i="27"/>
  <c r="M214" i="27"/>
  <c r="M244" i="27"/>
  <c r="M125" i="27"/>
  <c r="M236" i="27"/>
  <c r="M242" i="27"/>
  <c r="M189" i="27"/>
  <c r="M62" i="27"/>
  <c r="M253" i="27"/>
  <c r="N144" i="27"/>
  <c r="R9" i="27"/>
  <c r="R115" i="27"/>
  <c r="R82" i="27"/>
  <c r="Q105" i="27"/>
  <c r="Q182" i="27"/>
  <c r="Q177" i="27"/>
  <c r="R67" i="27"/>
  <c r="R21" i="27"/>
  <c r="R53" i="27"/>
  <c r="N98" i="27"/>
  <c r="R171" i="27"/>
  <c r="Q253" i="27"/>
  <c r="Q191" i="27"/>
  <c r="Q66" i="27"/>
  <c r="Q245" i="27"/>
  <c r="Q50" i="27"/>
  <c r="Q196" i="27"/>
  <c r="Q46" i="27"/>
  <c r="Q32" i="27"/>
  <c r="Q68" i="27"/>
  <c r="Q169" i="27"/>
  <c r="Q100" i="27"/>
  <c r="Q101" i="27"/>
  <c r="Q56" i="27"/>
  <c r="Q234" i="27"/>
  <c r="Q153" i="27"/>
  <c r="Q239" i="27"/>
  <c r="Q133" i="27"/>
  <c r="Q80" i="27"/>
  <c r="Q28" i="27"/>
  <c r="Q142" i="27"/>
  <c r="Q190" i="27"/>
  <c r="Q107" i="27"/>
  <c r="Q45" i="27"/>
  <c r="Q121" i="27"/>
  <c r="Q199" i="27"/>
  <c r="Q114" i="27"/>
  <c r="Q47" i="27"/>
  <c r="Q211" i="27"/>
  <c r="Q61" i="27"/>
  <c r="Q135" i="27"/>
  <c r="Q244" i="27"/>
  <c r="Q147" i="27"/>
  <c r="Q118" i="27"/>
  <c r="Q42" i="27"/>
  <c r="Q10" i="27"/>
  <c r="Q195" i="27"/>
  <c r="Q96" i="27"/>
  <c r="P215" i="27"/>
  <c r="P10" i="27"/>
  <c r="P178" i="27"/>
  <c r="P170" i="27"/>
  <c r="P146" i="27"/>
  <c r="P92" i="27"/>
  <c r="P218" i="27"/>
  <c r="P61" i="27"/>
  <c r="P67" i="27"/>
  <c r="P9" i="27"/>
  <c r="P112" i="27"/>
  <c r="P140" i="27"/>
  <c r="P219" i="27"/>
  <c r="P110" i="27"/>
  <c r="P65" i="27"/>
  <c r="P63" i="27"/>
  <c r="P94" i="27"/>
  <c r="P98" i="27"/>
  <c r="P99" i="27"/>
  <c r="P224" i="27"/>
  <c r="P225" i="27"/>
  <c r="P133" i="27"/>
  <c r="P184" i="27"/>
  <c r="P236" i="27"/>
  <c r="P132" i="27"/>
  <c r="P77" i="27"/>
  <c r="P26" i="27"/>
  <c r="P139" i="27"/>
  <c r="P158" i="27"/>
  <c r="P202" i="27"/>
  <c r="P42" i="27"/>
  <c r="P111" i="27"/>
  <c r="P54" i="27"/>
  <c r="P18" i="27"/>
  <c r="P44" i="27"/>
  <c r="P15" i="27"/>
  <c r="P192" i="27"/>
  <c r="P246" i="27"/>
  <c r="P56" i="27"/>
  <c r="P24" i="27"/>
  <c r="P72" i="27"/>
  <c r="R49" i="27"/>
  <c r="R25" i="27"/>
  <c r="R131" i="27"/>
  <c r="R104" i="27"/>
  <c r="R166" i="27"/>
  <c r="R202" i="27"/>
  <c r="Q208" i="27"/>
  <c r="P182" i="27"/>
  <c r="T182" i="27" s="1"/>
  <c r="P28" i="27"/>
  <c r="Q213" i="27"/>
  <c r="Q217" i="27"/>
  <c r="O48" i="27"/>
  <c r="Q134" i="27"/>
  <c r="Q120" i="27"/>
  <c r="Q54" i="27"/>
  <c r="Q220" i="27"/>
  <c r="Q36" i="27"/>
  <c r="Q151" i="27"/>
  <c r="M147" i="27"/>
  <c r="M41" i="27"/>
  <c r="M82" i="27"/>
  <c r="M114" i="27"/>
  <c r="M190" i="27"/>
  <c r="M185" i="27"/>
  <c r="M109" i="27"/>
  <c r="M149" i="27"/>
  <c r="M111" i="27"/>
  <c r="M153" i="27"/>
  <c r="M216" i="27"/>
  <c r="M52" i="27"/>
  <c r="M107" i="27"/>
  <c r="M139" i="27"/>
  <c r="M27" i="27"/>
  <c r="Q17" i="27"/>
  <c r="N127" i="27"/>
  <c r="R173" i="27"/>
  <c r="Q184" i="27"/>
  <c r="Q157" i="27"/>
  <c r="N151" i="27"/>
  <c r="Q40" i="27"/>
  <c r="R30" i="27"/>
  <c r="Q89" i="27"/>
  <c r="Q174" i="27"/>
  <c r="N205" i="27"/>
  <c r="R69" i="27"/>
  <c r="Q136" i="27"/>
  <c r="Q197" i="27"/>
  <c r="Q38" i="27"/>
  <c r="Q126" i="27"/>
  <c r="Q250" i="27"/>
  <c r="Q172" i="27"/>
  <c r="Q185" i="27"/>
  <c r="Q64" i="27"/>
  <c r="Q141" i="27"/>
  <c r="Q178" i="27"/>
  <c r="Q187" i="27"/>
  <c r="Q12" i="27"/>
  <c r="Q207" i="27"/>
  <c r="Q222" i="27"/>
  <c r="Q241" i="27"/>
  <c r="Q140" i="27"/>
  <c r="Q167" i="27"/>
  <c r="Q125" i="27"/>
  <c r="Q91" i="27"/>
  <c r="Q231" i="27"/>
  <c r="Q160" i="27"/>
  <c r="Q55" i="27"/>
  <c r="Q227" i="27"/>
  <c r="Q175" i="27"/>
  <c r="Q203" i="27"/>
  <c r="Q165" i="27"/>
  <c r="Q186" i="27"/>
  <c r="Q33" i="27"/>
  <c r="Q137" i="27"/>
  <c r="Q158" i="27"/>
  <c r="Q145" i="27"/>
  <c r="Q76" i="27"/>
  <c r="Q229" i="27"/>
  <c r="Q122" i="27"/>
  <c r="N166" i="27"/>
  <c r="Q92" i="27"/>
  <c r="N111" i="27"/>
  <c r="P143" i="27"/>
  <c r="P211" i="27"/>
  <c r="P41" i="27"/>
  <c r="P142" i="27"/>
  <c r="P176" i="27"/>
  <c r="P34" i="27"/>
  <c r="P95" i="27"/>
  <c r="P234" i="27"/>
  <c r="P117" i="27"/>
  <c r="P241" i="27"/>
  <c r="P253" i="27"/>
  <c r="P69" i="27"/>
  <c r="P32" i="27"/>
  <c r="P81" i="27"/>
  <c r="P189" i="27"/>
  <c r="P126" i="27"/>
  <c r="P52" i="27"/>
  <c r="P222" i="27"/>
  <c r="P30" i="27"/>
  <c r="P49" i="27"/>
  <c r="P108" i="27"/>
  <c r="P216" i="27"/>
  <c r="P159" i="27"/>
  <c r="P181" i="27"/>
  <c r="P164" i="27"/>
  <c r="P171" i="27"/>
  <c r="P174" i="27"/>
  <c r="P141" i="27"/>
  <c r="T141" i="27" s="1"/>
  <c r="P83" i="27"/>
  <c r="R198" i="27"/>
  <c r="R52" i="27"/>
  <c r="R179" i="27"/>
  <c r="Q181" i="27"/>
  <c r="Q67" i="27"/>
  <c r="Q188" i="27"/>
  <c r="Q163" i="27"/>
  <c r="R154" i="27"/>
  <c r="R209" i="27"/>
  <c r="Q82" i="27"/>
  <c r="Q148" i="27"/>
  <c r="P244" i="27"/>
  <c r="Q206" i="27"/>
  <c r="Q236" i="27"/>
  <c r="Q159" i="27"/>
  <c r="P31" i="27"/>
  <c r="N9" i="27"/>
  <c r="O172" i="27"/>
  <c r="O70" i="27"/>
  <c r="Q204" i="27"/>
  <c r="M251" i="27"/>
  <c r="M66" i="27"/>
  <c r="M223" i="27"/>
  <c r="M181" i="27"/>
  <c r="M231" i="27"/>
  <c r="M222" i="27"/>
  <c r="M208" i="27"/>
  <c r="M13" i="27"/>
  <c r="M100" i="27"/>
  <c r="M143" i="27"/>
  <c r="M126" i="27"/>
  <c r="M64" i="27"/>
  <c r="M217" i="27"/>
  <c r="M21" i="27"/>
  <c r="M75" i="27"/>
  <c r="R124" i="27"/>
  <c r="Q119" i="27"/>
  <c r="Q57" i="27"/>
  <c r="N211" i="27"/>
  <c r="N175" i="27"/>
  <c r="Q87" i="27"/>
  <c r="R252" i="27"/>
  <c r="N207" i="27"/>
  <c r="Q23" i="27"/>
  <c r="N230" i="27"/>
  <c r="O242" i="27"/>
  <c r="N157" i="27"/>
  <c r="Q72" i="27"/>
  <c r="R89" i="27"/>
  <c r="Q95" i="27"/>
  <c r="Q176" i="27"/>
  <c r="Q85" i="27"/>
  <c r="N123" i="27"/>
  <c r="N101" i="27"/>
  <c r="R7" i="27"/>
  <c r="Q200" i="27"/>
  <c r="Q162" i="27"/>
  <c r="Q43" i="27"/>
  <c r="Q129" i="27"/>
  <c r="Q246" i="27"/>
  <c r="Q180" i="27"/>
  <c r="Q37" i="27"/>
  <c r="Q79" i="27"/>
  <c r="Q93" i="27"/>
  <c r="Q117" i="27"/>
  <c r="Q83" i="27"/>
  <c r="Q168" i="27"/>
  <c r="Q14" i="27"/>
  <c r="Q230" i="27"/>
  <c r="Q22" i="27"/>
  <c r="Q251" i="27"/>
  <c r="Q16" i="27"/>
  <c r="Q88" i="27"/>
  <c r="Q15" i="27"/>
  <c r="Q233" i="27"/>
  <c r="Q39" i="27"/>
  <c r="Q109" i="27"/>
  <c r="Q78" i="27"/>
  <c r="Q144" i="27"/>
  <c r="Q27" i="27"/>
  <c r="Q247" i="27"/>
  <c r="Q18" i="27"/>
  <c r="Q132" i="27"/>
  <c r="Q214" i="27"/>
  <c r="Q238" i="27"/>
  <c r="Q97" i="27"/>
  <c r="Q215" i="27"/>
  <c r="Q58" i="27"/>
  <c r="Q170" i="27"/>
  <c r="Q94" i="27"/>
  <c r="O137" i="27"/>
  <c r="N36" i="27"/>
  <c r="Q128" i="27"/>
  <c r="P100" i="27"/>
  <c r="P217" i="27"/>
  <c r="P80" i="27"/>
  <c r="P124" i="27"/>
  <c r="P103" i="27"/>
  <c r="P88" i="27"/>
  <c r="P97" i="27"/>
  <c r="P134" i="27"/>
  <c r="P66" i="27"/>
  <c r="P118" i="27"/>
  <c r="P227" i="27"/>
  <c r="P122" i="27"/>
  <c r="P90" i="27"/>
  <c r="P240" i="27"/>
  <c r="P188" i="27"/>
  <c r="P43" i="27"/>
  <c r="P186" i="27"/>
  <c r="P161" i="27"/>
  <c r="P82" i="27"/>
  <c r="P206" i="27"/>
  <c r="P191" i="27"/>
  <c r="P220" i="27"/>
  <c r="P85" i="27"/>
  <c r="P40" i="27"/>
  <c r="P249" i="27"/>
  <c r="P152" i="27"/>
  <c r="P195" i="27"/>
  <c r="P203" i="27"/>
  <c r="P204" i="27"/>
  <c r="P210" i="27"/>
  <c r="P237" i="27"/>
  <c r="P167" i="27"/>
  <c r="P79" i="27"/>
  <c r="P113" i="27"/>
  <c r="P147" i="27"/>
  <c r="P149" i="27"/>
  <c r="P89" i="27"/>
  <c r="P78" i="27"/>
  <c r="P193" i="27"/>
  <c r="P129" i="27"/>
  <c r="P59" i="27"/>
  <c r="P223" i="27"/>
  <c r="P84" i="27"/>
  <c r="P228" i="27"/>
  <c r="P36" i="27"/>
  <c r="P198" i="27"/>
  <c r="P55" i="27"/>
  <c r="P144" i="27"/>
  <c r="P155" i="27"/>
  <c r="P114" i="27"/>
  <c r="P213" i="27"/>
  <c r="P177" i="27"/>
  <c r="P20" i="27"/>
  <c r="P60" i="27"/>
  <c r="P209" i="27"/>
  <c r="P120" i="27"/>
  <c r="R11" i="27"/>
  <c r="R112" i="27"/>
  <c r="R143" i="27"/>
  <c r="R103" i="27"/>
  <c r="Q81" i="27"/>
  <c r="M254" i="27"/>
  <c r="N254" i="27"/>
  <c r="P239" i="27"/>
  <c r="O136" i="27"/>
  <c r="Q34" i="27"/>
  <c r="Q74" i="27"/>
  <c r="R90" i="27"/>
  <c r="Q48" i="27"/>
  <c r="Q116" i="27"/>
  <c r="R26" i="27"/>
  <c r="Q224" i="27"/>
  <c r="R54" i="27"/>
  <c r="Q189" i="27"/>
  <c r="R188" i="27"/>
  <c r="R81" i="27"/>
  <c r="Q19" i="27"/>
  <c r="N191" i="27"/>
  <c r="M34" i="27"/>
  <c r="M123" i="27"/>
  <c r="M31" i="27"/>
  <c r="M137" i="27"/>
  <c r="M84" i="27"/>
  <c r="M24" i="27"/>
  <c r="M144" i="27"/>
  <c r="M115" i="27"/>
  <c r="M150" i="27"/>
  <c r="M81" i="27"/>
  <c r="M218" i="27"/>
  <c r="M90" i="27"/>
  <c r="M92" i="27"/>
  <c r="M104" i="27"/>
  <c r="M221" i="27"/>
  <c r="M85" i="27"/>
  <c r="R183" i="27"/>
  <c r="N72" i="27"/>
  <c r="R74" i="27"/>
  <c r="Q73" i="27"/>
  <c r="Q98" i="27"/>
  <c r="Q127" i="27"/>
  <c r="R151" i="27"/>
  <c r="Q59" i="27"/>
  <c r="Q123" i="27"/>
  <c r="N40" i="27"/>
  <c r="N7" i="27"/>
  <c r="N201" i="27"/>
  <c r="Q99" i="27"/>
  <c r="R219" i="27"/>
  <c r="Q130" i="27"/>
  <c r="N140" i="27"/>
  <c r="Q164" i="27"/>
  <c r="Q86" i="27"/>
  <c r="R254" i="27"/>
  <c r="Q106" i="27"/>
  <c r="Q150" i="27"/>
  <c r="Q237" i="27"/>
  <c r="Q41" i="27"/>
  <c r="Q13" i="27"/>
  <c r="Q35" i="27"/>
  <c r="Q216" i="27"/>
  <c r="Q161" i="27"/>
  <c r="Q71" i="27"/>
  <c r="Q201" i="27"/>
  <c r="Q155" i="27"/>
  <c r="Q146" i="27"/>
  <c r="Q29" i="27"/>
  <c r="Q8" i="27"/>
  <c r="Q20" i="27"/>
  <c r="Q149" i="27"/>
  <c r="Q223" i="27"/>
  <c r="Q228" i="27"/>
  <c r="Q212" i="27"/>
  <c r="Q75" i="27"/>
  <c r="Q139" i="27"/>
  <c r="Q102" i="27"/>
  <c r="Q24" i="27"/>
  <c r="Q110" i="27"/>
  <c r="Q31" i="27"/>
  <c r="Q194" i="27"/>
  <c r="Q70" i="27"/>
  <c r="Q192" i="27"/>
  <c r="Q84" i="27"/>
  <c r="Q248" i="27"/>
  <c r="Q240" i="27"/>
  <c r="Q108" i="27"/>
  <c r="Q152" i="27"/>
  <c r="Q77" i="27"/>
  <c r="Q249" i="27"/>
  <c r="R41" i="27"/>
  <c r="P7" i="27"/>
  <c r="O233" i="27"/>
  <c r="T12" i="27" l="1"/>
  <c r="T206" i="27"/>
  <c r="T238" i="27"/>
  <c r="T102" i="27"/>
  <c r="T35" i="27"/>
  <c r="T148" i="27"/>
  <c r="T163" i="27"/>
  <c r="T17" i="27"/>
  <c r="T98" i="27"/>
  <c r="T183" i="27"/>
  <c r="T87" i="27"/>
  <c r="T8" i="27"/>
  <c r="T227" i="27"/>
  <c r="T186" i="27"/>
  <c r="T101" i="27"/>
  <c r="T28" i="27"/>
  <c r="T241" i="27"/>
  <c r="T118" i="27"/>
  <c r="T142" i="27"/>
  <c r="T204" i="27"/>
  <c r="T85" i="27"/>
  <c r="T122" i="27"/>
  <c r="T134" i="27"/>
  <c r="T124" i="27"/>
  <c r="T168" i="27"/>
  <c r="T176" i="27"/>
  <c r="T208" i="27"/>
  <c r="T234" i="27"/>
  <c r="T160" i="27"/>
  <c r="T61" i="27"/>
  <c r="T30" i="27"/>
  <c r="T76" i="27"/>
  <c r="T33" i="27"/>
  <c r="T56" i="27"/>
  <c r="T245" i="27"/>
  <c r="T11" i="27"/>
  <c r="T22" i="27"/>
  <c r="T224" i="27"/>
  <c r="T177" i="27"/>
  <c r="T129" i="27"/>
  <c r="T167" i="27"/>
  <c r="T203" i="27"/>
  <c r="T170" i="27"/>
  <c r="T180" i="27"/>
  <c r="T162" i="27"/>
  <c r="T38" i="27"/>
  <c r="T46" i="27"/>
  <c r="T233" i="27"/>
  <c r="T248" i="27"/>
  <c r="T194" i="27"/>
  <c r="T99" i="27"/>
  <c r="T137" i="27"/>
  <c r="T132" i="27"/>
  <c r="T169" i="27"/>
  <c r="T199" i="27"/>
  <c r="T226" i="27"/>
  <c r="T51" i="27"/>
  <c r="T187" i="27"/>
  <c r="T91" i="27"/>
  <c r="T152" i="27"/>
  <c r="T29" i="27"/>
  <c r="T73" i="27"/>
  <c r="T80" i="27"/>
  <c r="T39" i="27"/>
  <c r="T74" i="27"/>
  <c r="T220" i="27"/>
  <c r="T25" i="27"/>
  <c r="T65" i="27"/>
  <c r="T86" i="27"/>
  <c r="T72" i="27"/>
  <c r="T104" i="27"/>
  <c r="T19" i="27"/>
  <c r="T48" i="27"/>
  <c r="T136" i="27"/>
  <c r="T79" i="27"/>
  <c r="T94" i="27"/>
  <c r="T15" i="27"/>
  <c r="T252" i="27"/>
  <c r="T21" i="27"/>
  <c r="T158" i="27"/>
  <c r="T107" i="27"/>
  <c r="T45" i="27"/>
  <c r="T225" i="27"/>
  <c r="T235" i="27"/>
  <c r="T121" i="27"/>
  <c r="T196" i="27"/>
  <c r="T96" i="27"/>
  <c r="T188" i="27"/>
  <c r="T44" i="27"/>
  <c r="T60" i="27"/>
  <c r="T138" i="27"/>
  <c r="T68" i="27"/>
  <c r="T105" i="27"/>
  <c r="T83" i="27"/>
  <c r="T53" i="27"/>
  <c r="T58" i="27"/>
  <c r="T247" i="27"/>
  <c r="T212" i="27"/>
  <c r="T127" i="27"/>
  <c r="T221" i="27"/>
  <c r="T218" i="27"/>
  <c r="T198" i="27"/>
  <c r="T113" i="27"/>
  <c r="T210" i="27"/>
  <c r="T157" i="27"/>
  <c r="T211" i="27"/>
  <c r="T171" i="27"/>
  <c r="T145" i="27"/>
  <c r="T205" i="27"/>
  <c r="T173" i="27"/>
  <c r="T239" i="27"/>
  <c r="T120" i="27"/>
  <c r="T128" i="27"/>
  <c r="T119" i="27"/>
  <c r="T222" i="27"/>
  <c r="T108" i="27"/>
  <c r="T192" i="27"/>
  <c r="T130" i="27"/>
  <c r="T90" i="27"/>
  <c r="T209" i="27"/>
  <c r="T213" i="27"/>
  <c r="T55" i="27"/>
  <c r="T193" i="27"/>
  <c r="T195" i="27"/>
  <c r="T200" i="27"/>
  <c r="T23" i="27"/>
  <c r="T172" i="27"/>
  <c r="T174" i="27"/>
  <c r="T190" i="27"/>
  <c r="T135" i="27"/>
  <c r="T42" i="27"/>
  <c r="T81" i="27"/>
  <c r="T159" i="27"/>
  <c r="T69" i="27"/>
  <c r="T78" i="27"/>
  <c r="T34" i="27"/>
  <c r="T156" i="27"/>
  <c r="T59" i="27"/>
  <c r="T178" i="27"/>
  <c r="T232" i="27"/>
  <c r="T47" i="27"/>
  <c r="T229" i="27"/>
  <c r="T71" i="27"/>
  <c r="T14" i="27"/>
  <c r="T250" i="27"/>
  <c r="T50" i="27"/>
  <c r="T43" i="27"/>
  <c r="T246" i="27"/>
  <c r="T202" i="27"/>
  <c r="T110" i="27"/>
  <c r="T62" i="27"/>
  <c r="T40" i="27"/>
  <c r="T144" i="27"/>
  <c r="T20" i="27"/>
  <c r="T155" i="27"/>
  <c r="T249" i="27"/>
  <c r="T103" i="27"/>
  <c r="T18" i="27"/>
  <c r="T37" i="27"/>
  <c r="T95" i="27"/>
  <c r="T126" i="27"/>
  <c r="T231" i="27"/>
  <c r="T70" i="27"/>
  <c r="T49" i="27"/>
  <c r="T26" i="27"/>
  <c r="T228" i="27"/>
  <c r="T230" i="27"/>
  <c r="T77" i="27"/>
  <c r="T140" i="27"/>
  <c r="T201" i="27"/>
  <c r="T92" i="27"/>
  <c r="T237" i="27"/>
  <c r="T97" i="27"/>
  <c r="T36" i="27"/>
  <c r="T16" i="27"/>
  <c r="T93" i="27"/>
  <c r="T175" i="27"/>
  <c r="T64" i="27"/>
  <c r="T181" i="27"/>
  <c r="T166" i="27"/>
  <c r="T153" i="27"/>
  <c r="T54" i="27"/>
  <c r="T219" i="27"/>
  <c r="T67" i="27"/>
  <c r="T146" i="27"/>
  <c r="T7" i="27"/>
  <c r="T151" i="27"/>
  <c r="T115" i="27"/>
  <c r="T191" i="27"/>
  <c r="T116" i="27"/>
  <c r="T161" i="27"/>
  <c r="T240" i="27"/>
  <c r="T88" i="27"/>
  <c r="T207" i="27"/>
  <c r="T154" i="27"/>
  <c r="T164" i="27"/>
  <c r="T117" i="27"/>
  <c r="T165" i="27"/>
  <c r="T197" i="27"/>
  <c r="T131" i="27"/>
  <c r="T243" i="27"/>
  <c r="T254" i="27"/>
  <c r="T75" i="27"/>
  <c r="T143" i="27"/>
  <c r="T223" i="27"/>
  <c r="T41" i="27"/>
  <c r="T253" i="27"/>
  <c r="T189" i="27"/>
  <c r="T242" i="27"/>
  <c r="T125" i="27"/>
  <c r="T57" i="27"/>
  <c r="T31" i="27"/>
  <c r="T66" i="27"/>
  <c r="T27" i="27"/>
  <c r="T139" i="27"/>
  <c r="T111" i="27"/>
  <c r="T114" i="27"/>
  <c r="T147" i="27"/>
  <c r="T214" i="27"/>
  <c r="T10" i="27"/>
  <c r="T112" i="27"/>
  <c r="T89" i="27"/>
  <c r="T106" i="27"/>
  <c r="T150" i="27"/>
  <c r="T24" i="27"/>
  <c r="T123" i="27"/>
  <c r="T100" i="27"/>
  <c r="T251" i="27"/>
  <c r="T52" i="27"/>
  <c r="T185" i="27"/>
  <c r="T215" i="27"/>
  <c r="T32" i="27"/>
  <c r="T133" i="27"/>
  <c r="T84" i="27"/>
  <c r="T217" i="27"/>
  <c r="T13" i="27"/>
  <c r="T216" i="27"/>
  <c r="T149" i="27"/>
  <c r="T109" i="27"/>
  <c r="T82" i="27"/>
  <c r="T236" i="27"/>
  <c r="T244" i="27"/>
  <c r="T179" i="27"/>
  <c r="T63" i="27"/>
  <c r="T184" i="27"/>
  <c r="T9" i="27"/>
</calcChain>
</file>

<file path=xl/sharedStrings.xml><?xml version="1.0" encoding="utf-8"?>
<sst xmlns="http://schemas.openxmlformats.org/spreadsheetml/2006/main" count="10099" uniqueCount="78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1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26" Type="http://schemas.openxmlformats.org/officeDocument/2006/relationships/styles" Target="styles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7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chartsheet" Target="chartsheets/sheet4.xml"/><Relationship Id="rId25" Type="http://schemas.openxmlformats.org/officeDocument/2006/relationships/theme" Target="theme/theme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3.xml"/><Relationship Id="rId20" Type="http://schemas.openxmlformats.org/officeDocument/2006/relationships/worksheet" Target="worksheets/sheet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chartsheet" Target="chartsheets/sheet3.xml"/><Relationship Id="rId24" Type="http://schemas.openxmlformats.org/officeDocument/2006/relationships/pivotCacheDefinition" Target="pivotCache/pivotCacheDefinition2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2.xml"/><Relationship Id="rId23" Type="http://schemas.openxmlformats.org/officeDocument/2006/relationships/pivotCacheDefinition" Target="pivotCache/pivotCacheDefinition1.xml"/><Relationship Id="rId28" Type="http://schemas.openxmlformats.org/officeDocument/2006/relationships/calcChain" Target="calcChain.xml"/><Relationship Id="rId10" Type="http://schemas.openxmlformats.org/officeDocument/2006/relationships/worksheet" Target="worksheets/sheet8.xml"/><Relationship Id="rId19" Type="http://schemas.openxmlformats.org/officeDocument/2006/relationships/worksheet" Target="worksheets/sheet15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worksheet" Target="worksheets/sheet11.xml"/><Relationship Id="rId22" Type="http://schemas.openxmlformats.org/officeDocument/2006/relationships/externalLink" Target="externalLinks/externalLink1.xml"/><Relationship Id="rId27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16.745054945051379</c:v>
                </c:pt>
                <c:pt idx="66">
                  <c:v>17.518681318681047</c:v>
                </c:pt>
                <c:pt idx="67">
                  <c:v>18.292307692303439</c:v>
                </c:pt>
                <c:pt idx="68">
                  <c:v>19.065934065933106</c:v>
                </c:pt>
                <c:pt idx="69">
                  <c:v>19.839560439555498</c:v>
                </c:pt>
                <c:pt idx="70">
                  <c:v>20.613186813185166</c:v>
                </c:pt>
                <c:pt idx="71">
                  <c:v>21.386813186807558</c:v>
                </c:pt>
                <c:pt idx="72">
                  <c:v>22.160439560437226</c:v>
                </c:pt>
                <c:pt idx="73">
                  <c:v>22.934065934066894</c:v>
                </c:pt>
                <c:pt idx="74">
                  <c:v>23.707692307689285</c:v>
                </c:pt>
                <c:pt idx="75">
                  <c:v>24.481318681318953</c:v>
                </c:pt>
                <c:pt idx="76">
                  <c:v>25.254945054941345</c:v>
                </c:pt>
                <c:pt idx="77">
                  <c:v>26.028571428571013</c:v>
                </c:pt>
                <c:pt idx="78">
                  <c:v>26.80219780219340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926.22637362638488</c:v>
                </c:pt>
                <c:pt idx="66">
                  <c:v>936.5098901099409</c:v>
                </c:pt>
                <c:pt idx="67">
                  <c:v>946.7934065934387</c:v>
                </c:pt>
                <c:pt idx="68">
                  <c:v>957.07692307693651</c:v>
                </c:pt>
                <c:pt idx="69">
                  <c:v>967.36043956049252</c:v>
                </c:pt>
                <c:pt idx="70">
                  <c:v>977.64395604399033</c:v>
                </c:pt>
                <c:pt idx="71">
                  <c:v>987.92747252748813</c:v>
                </c:pt>
                <c:pt idx="72">
                  <c:v>998.21098901104415</c:v>
                </c:pt>
                <c:pt idx="73">
                  <c:v>1008.494505494542</c:v>
                </c:pt>
                <c:pt idx="74">
                  <c:v>1018.7780219780398</c:v>
                </c:pt>
                <c:pt idx="75">
                  <c:v>1029.0615384615958</c:v>
                </c:pt>
                <c:pt idx="76">
                  <c:v>1039.3450549450936</c:v>
                </c:pt>
                <c:pt idx="77">
                  <c:v>1049.6285714285914</c:v>
                </c:pt>
                <c:pt idx="78">
                  <c:v>1059.912087912147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2.8571428571428574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0.914285714285711</c:v>
                </c:pt>
                <c:pt idx="7">
                  <c:v>11.657142857142857</c:v>
                </c:pt>
                <c:pt idx="8">
                  <c:v>0.19999999999999998</c:v>
                </c:pt>
                <c:pt idx="9">
                  <c:v>0.22857142857142859</c:v>
                </c:pt>
                <c:pt idx="10">
                  <c:v>8.5714285714285729E-2</c:v>
                </c:pt>
                <c:pt idx="11">
                  <c:v>11.599999999999998</c:v>
                </c:pt>
                <c:pt idx="12">
                  <c:v>0.22857142857142859</c:v>
                </c:pt>
                <c:pt idx="13">
                  <c:v>15.485714285714284</c:v>
                </c:pt>
                <c:pt idx="14">
                  <c:v>0.62857142857142867</c:v>
                </c:pt>
                <c:pt idx="15">
                  <c:v>0.51428571428571435</c:v>
                </c:pt>
                <c:pt idx="16">
                  <c:v>1.3428571428571427</c:v>
                </c:pt>
                <c:pt idx="17">
                  <c:v>0.48571428571428577</c:v>
                </c:pt>
                <c:pt idx="18">
                  <c:v>8.9142857142857146</c:v>
                </c:pt>
                <c:pt idx="19">
                  <c:v>67.142857142857139</c:v>
                </c:pt>
                <c:pt idx="20">
                  <c:v>40.4</c:v>
                </c:pt>
                <c:pt idx="21">
                  <c:v>37.971428571428575</c:v>
                </c:pt>
                <c:pt idx="22">
                  <c:v>6.3142857142857141</c:v>
                </c:pt>
                <c:pt idx="23">
                  <c:v>1.3142857142857143</c:v>
                </c:pt>
                <c:pt idx="24">
                  <c:v>16.428571428571427</c:v>
                </c:pt>
                <c:pt idx="25">
                  <c:v>3.5428571428571431</c:v>
                </c:pt>
                <c:pt idx="26">
                  <c:v>7.8571428571428559</c:v>
                </c:pt>
                <c:pt idx="27">
                  <c:v>10.22857142857143</c:v>
                </c:pt>
                <c:pt idx="28">
                  <c:v>2.657142857142857</c:v>
                </c:pt>
                <c:pt idx="29">
                  <c:v>3.1142857142857143</c:v>
                </c:pt>
                <c:pt idx="30">
                  <c:v>23.571428571428573</c:v>
                </c:pt>
                <c:pt idx="31">
                  <c:v>6.0285714285714294</c:v>
                </c:pt>
                <c:pt idx="32">
                  <c:v>4.3142857142857141</c:v>
                </c:pt>
                <c:pt idx="33">
                  <c:v>0.19999999999999998</c:v>
                </c:pt>
                <c:pt idx="34">
                  <c:v>23.37142857142857</c:v>
                </c:pt>
                <c:pt idx="35">
                  <c:v>8.4571428571428573</c:v>
                </c:pt>
                <c:pt idx="36">
                  <c:v>2.0571428571428569</c:v>
                </c:pt>
                <c:pt idx="37">
                  <c:v>55.085714285714289</c:v>
                </c:pt>
                <c:pt idx="38">
                  <c:v>6.0857142857142845</c:v>
                </c:pt>
                <c:pt idx="39">
                  <c:v>9.7142857142857135</c:v>
                </c:pt>
                <c:pt idx="40">
                  <c:v>6.1142857142857139</c:v>
                </c:pt>
                <c:pt idx="41">
                  <c:v>5.7142857142857144</c:v>
                </c:pt>
                <c:pt idx="42">
                  <c:v>24.599999999999998</c:v>
                </c:pt>
                <c:pt idx="43">
                  <c:v>31.857142857142854</c:v>
                </c:pt>
                <c:pt idx="44">
                  <c:v>13.571428571428569</c:v>
                </c:pt>
                <c:pt idx="45">
                  <c:v>8.4</c:v>
                </c:pt>
                <c:pt idx="46">
                  <c:v>1.2285714285714284</c:v>
                </c:pt>
                <c:pt idx="47">
                  <c:v>4.5714285714285712</c:v>
                </c:pt>
                <c:pt idx="48">
                  <c:v>16.028571428571428</c:v>
                </c:pt>
                <c:pt idx="49">
                  <c:v>21.085714285714285</c:v>
                </c:pt>
                <c:pt idx="50">
                  <c:v>63.342857142857149</c:v>
                </c:pt>
                <c:pt idx="51">
                  <c:v>4.2285714285714286</c:v>
                </c:pt>
                <c:pt idx="52">
                  <c:v>2.7714285714285718</c:v>
                </c:pt>
                <c:pt idx="53">
                  <c:v>8.6571428571428566</c:v>
                </c:pt>
                <c:pt idx="54">
                  <c:v>4.9142857142857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1.6393442622950824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.5991890302411246E-2</c:v>
                </c:pt>
                <c:pt idx="7">
                  <c:v>7.9563182527301088E-2</c:v>
                </c:pt>
                <c:pt idx="8">
                  <c:v>0.19444444444444439</c:v>
                </c:pt>
                <c:pt idx="9">
                  <c:v>8.8888888888888892E-2</c:v>
                </c:pt>
                <c:pt idx="10">
                  <c:v>8.8235294117647078E-2</c:v>
                </c:pt>
                <c:pt idx="11">
                  <c:v>0.1605377619612495</c:v>
                </c:pt>
                <c:pt idx="12">
                  <c:v>0.11940298507462688</c:v>
                </c:pt>
                <c:pt idx="13">
                  <c:v>0.14640734737979469</c:v>
                </c:pt>
                <c:pt idx="14">
                  <c:v>0.15384615384615385</c:v>
                </c:pt>
                <c:pt idx="15">
                  <c:v>0.17142857142857146</c:v>
                </c:pt>
                <c:pt idx="16">
                  <c:v>0.15210355987055016</c:v>
                </c:pt>
                <c:pt idx="17">
                  <c:v>0.18085106382978727</c:v>
                </c:pt>
                <c:pt idx="18">
                  <c:v>0.20939597315436242</c:v>
                </c:pt>
                <c:pt idx="19">
                  <c:v>0.21721046307422123</c:v>
                </c:pt>
                <c:pt idx="20">
                  <c:v>0.22021491979442454</c:v>
                </c:pt>
                <c:pt idx="21">
                  <c:v>0.22212936653852589</c:v>
                </c:pt>
                <c:pt idx="22">
                  <c:v>0.32886904761904762</c:v>
                </c:pt>
                <c:pt idx="23">
                  <c:v>0.22439024390243903</c:v>
                </c:pt>
                <c:pt idx="24">
                  <c:v>0.26006331976481228</c:v>
                </c:pt>
                <c:pt idx="25">
                  <c:v>0.29523809523809524</c:v>
                </c:pt>
                <c:pt idx="26">
                  <c:v>0.29761904761904756</c:v>
                </c:pt>
                <c:pt idx="27">
                  <c:v>0.304421768707483</c:v>
                </c:pt>
                <c:pt idx="28">
                  <c:v>0.26801152737752165</c:v>
                </c:pt>
                <c:pt idx="29">
                  <c:v>0.32831325301204828</c:v>
                </c:pt>
                <c:pt idx="30">
                  <c:v>0.35545023696682465</c:v>
                </c:pt>
                <c:pt idx="31">
                  <c:v>0.38644688644688652</c:v>
                </c:pt>
                <c:pt idx="32">
                  <c:v>0.42296918767506997</c:v>
                </c:pt>
                <c:pt idx="33">
                  <c:v>0.33333333333333331</c:v>
                </c:pt>
                <c:pt idx="34">
                  <c:v>0.43007360672975814</c:v>
                </c:pt>
                <c:pt idx="35">
                  <c:v>0.46177847113884557</c:v>
                </c:pt>
                <c:pt idx="36">
                  <c:v>0.50704225352112664</c:v>
                </c:pt>
                <c:pt idx="37">
                  <c:v>0.44149301580032058</c:v>
                </c:pt>
                <c:pt idx="38">
                  <c:v>0.4018867924528301</c:v>
                </c:pt>
                <c:pt idx="39">
                  <c:v>0.5</c:v>
                </c:pt>
                <c:pt idx="40">
                  <c:v>0.47874720357941836</c:v>
                </c:pt>
                <c:pt idx="41">
                  <c:v>0.58139534883720934</c:v>
                </c:pt>
                <c:pt idx="42">
                  <c:v>0.65128593040847205</c:v>
                </c:pt>
                <c:pt idx="43">
                  <c:v>0.581637976004173</c:v>
                </c:pt>
                <c:pt idx="44">
                  <c:v>0.57436517533252718</c:v>
                </c:pt>
                <c:pt idx="45">
                  <c:v>0.49081803005008351</c:v>
                </c:pt>
                <c:pt idx="46">
                  <c:v>0.55844155844155829</c:v>
                </c:pt>
                <c:pt idx="47">
                  <c:v>0.57347670250896055</c:v>
                </c:pt>
                <c:pt idx="48">
                  <c:v>0.61513157894736847</c:v>
                </c:pt>
                <c:pt idx="49">
                  <c:v>0.7380000000000001</c:v>
                </c:pt>
                <c:pt idx="50">
                  <c:v>0.71770799611524771</c:v>
                </c:pt>
                <c:pt idx="51">
                  <c:v>0.89696969696969697</c:v>
                </c:pt>
                <c:pt idx="52">
                  <c:v>0.86607142857142871</c:v>
                </c:pt>
                <c:pt idx="53">
                  <c:v>0.87319884726224772</c:v>
                </c:pt>
                <c:pt idx="54">
                  <c:v>0.90526315789473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321'218'44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8.0000000000001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33784442</c:v>
                </c:pt>
                <c:pt idx="1">
                  <c:v>0</c:v>
                </c:pt>
                <c:pt idx="2">
                  <c:v>0</c:v>
                </c:pt>
                <c:pt idx="3">
                  <c:v>225654000</c:v>
                </c:pt>
                <c:pt idx="4">
                  <c:v>6178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723.4</c:v>
                </c:pt>
                <c:pt idx="1">
                  <c:v>360.02857142857147</c:v>
                </c:pt>
                <c:pt idx="2">
                  <c:v>166.62857142857143</c:v>
                </c:pt>
                <c:pt idx="3">
                  <c:v>285.05714285714288</c:v>
                </c:pt>
                <c:pt idx="4">
                  <c:v>156.97142857142856</c:v>
                </c:pt>
                <c:pt idx="5">
                  <c:v>6.4</c:v>
                </c:pt>
                <c:pt idx="6">
                  <c:v>65.54285714285713</c:v>
                </c:pt>
                <c:pt idx="7">
                  <c:v>52.971428571428568</c:v>
                </c:pt>
                <c:pt idx="8">
                  <c:v>638.20000000000005</c:v>
                </c:pt>
                <c:pt idx="9">
                  <c:v>8.4571428571428573</c:v>
                </c:pt>
                <c:pt idx="10">
                  <c:v>51.800000000000004</c:v>
                </c:pt>
                <c:pt idx="11">
                  <c:v>441.74285714285713</c:v>
                </c:pt>
                <c:pt idx="12">
                  <c:v>164.65714285714284</c:v>
                </c:pt>
                <c:pt idx="13">
                  <c:v>44.74285714285714</c:v>
                </c:pt>
                <c:pt idx="14">
                  <c:v>593.85714285714289</c:v>
                </c:pt>
                <c:pt idx="15">
                  <c:v>37.857142857142854</c:v>
                </c:pt>
                <c:pt idx="16">
                  <c:v>157.79999999999998</c:v>
                </c:pt>
                <c:pt idx="17">
                  <c:v>31.457142857142856</c:v>
                </c:pt>
                <c:pt idx="18">
                  <c:v>117.02857142857142</c:v>
                </c:pt>
                <c:pt idx="19">
                  <c:v>406.40000000000003</c:v>
                </c:pt>
                <c:pt idx="20">
                  <c:v>64.285714285714292</c:v>
                </c:pt>
                <c:pt idx="21">
                  <c:v>521.20000000000005</c:v>
                </c:pt>
                <c:pt idx="22">
                  <c:v>9.6571428571428566</c:v>
                </c:pt>
                <c:pt idx="23">
                  <c:v>497.05714285714288</c:v>
                </c:pt>
                <c:pt idx="24">
                  <c:v>348.54285714285709</c:v>
                </c:pt>
                <c:pt idx="25">
                  <c:v>24.62857142857143</c:v>
                </c:pt>
                <c:pt idx="26">
                  <c:v>284.37142857142857</c:v>
                </c:pt>
                <c:pt idx="27">
                  <c:v>30.514285714285712</c:v>
                </c:pt>
                <c:pt idx="28">
                  <c:v>17.714285714285712</c:v>
                </c:pt>
                <c:pt idx="29">
                  <c:v>272</c:v>
                </c:pt>
                <c:pt idx="30">
                  <c:v>110.54285714285713</c:v>
                </c:pt>
                <c:pt idx="31">
                  <c:v>383.94285714285712</c:v>
                </c:pt>
                <c:pt idx="32">
                  <c:v>114.14285714285714</c:v>
                </c:pt>
                <c:pt idx="33">
                  <c:v>183.8857142857143</c:v>
                </c:pt>
                <c:pt idx="34">
                  <c:v>321.2</c:v>
                </c:pt>
                <c:pt idx="35">
                  <c:v>160.94285714285715</c:v>
                </c:pt>
                <c:pt idx="36">
                  <c:v>192.14285714285714</c:v>
                </c:pt>
                <c:pt idx="37">
                  <c:v>150.54285714285714</c:v>
                </c:pt>
                <c:pt idx="38">
                  <c:v>2221.3428571428572</c:v>
                </c:pt>
                <c:pt idx="39">
                  <c:v>2010.457142857143</c:v>
                </c:pt>
                <c:pt idx="40">
                  <c:v>589.6857142857142</c:v>
                </c:pt>
                <c:pt idx="41">
                  <c:v>14.914285714285715</c:v>
                </c:pt>
                <c:pt idx="42">
                  <c:v>303.48571428571432</c:v>
                </c:pt>
                <c:pt idx="43">
                  <c:v>1486.7142857142858</c:v>
                </c:pt>
                <c:pt idx="44">
                  <c:v>1227.4285714285713</c:v>
                </c:pt>
                <c:pt idx="45">
                  <c:v>448.94285714285712</c:v>
                </c:pt>
                <c:pt idx="46">
                  <c:v>761.02857142857135</c:v>
                </c:pt>
                <c:pt idx="47">
                  <c:v>342.2285714285714</c:v>
                </c:pt>
                <c:pt idx="48">
                  <c:v>678.22857142857151</c:v>
                </c:pt>
                <c:pt idx="49">
                  <c:v>3220.2</c:v>
                </c:pt>
                <c:pt idx="50">
                  <c:v>22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7.3499827274389862E-2</c:v>
                </c:pt>
                <c:pt idx="1">
                  <c:v>9.5574348666995351E-2</c:v>
                </c:pt>
                <c:pt idx="2">
                  <c:v>9.9018642398723225E-2</c:v>
                </c:pt>
                <c:pt idx="3">
                  <c:v>0.10238385994438004</c:v>
                </c:pt>
                <c:pt idx="4">
                  <c:v>0.13137883208187862</c:v>
                </c:pt>
                <c:pt idx="5">
                  <c:v>0.13502109704641352</c:v>
                </c:pt>
                <c:pt idx="6">
                  <c:v>0.16072304350872274</c:v>
                </c:pt>
                <c:pt idx="7">
                  <c:v>0.20904273311534557</c:v>
                </c:pt>
                <c:pt idx="8">
                  <c:v>0.23724907063197029</c:v>
                </c:pt>
                <c:pt idx="9">
                  <c:v>0.24025974025974026</c:v>
                </c:pt>
                <c:pt idx="10">
                  <c:v>0.24342105263157895</c:v>
                </c:pt>
                <c:pt idx="11">
                  <c:v>0.25706637403564775</c:v>
                </c:pt>
                <c:pt idx="12">
                  <c:v>0.27099595598608106</c:v>
                </c:pt>
                <c:pt idx="13">
                  <c:v>0.3280268118977796</c:v>
                </c:pt>
                <c:pt idx="14">
                  <c:v>0.35052363525979391</c:v>
                </c:pt>
                <c:pt idx="15">
                  <c:v>0.3571428571428571</c:v>
                </c:pt>
                <c:pt idx="16">
                  <c:v>0.36093321134492218</c:v>
                </c:pt>
                <c:pt idx="17">
                  <c:v>0.36240947992100064</c:v>
                </c:pt>
                <c:pt idx="18">
                  <c:v>0.37897853441894891</c:v>
                </c:pt>
                <c:pt idx="19">
                  <c:v>0.38260214648842028</c:v>
                </c:pt>
                <c:pt idx="20">
                  <c:v>0.38540596094552931</c:v>
                </c:pt>
                <c:pt idx="21">
                  <c:v>0.41437430434091277</c:v>
                </c:pt>
                <c:pt idx="22">
                  <c:v>0.43112244897959184</c:v>
                </c:pt>
                <c:pt idx="23">
                  <c:v>0.43350527023996416</c:v>
                </c:pt>
                <c:pt idx="24">
                  <c:v>0.46348784194528869</c:v>
                </c:pt>
                <c:pt idx="25">
                  <c:v>0.47915508615897723</c:v>
                </c:pt>
                <c:pt idx="26">
                  <c:v>0.47938541566323084</c:v>
                </c:pt>
                <c:pt idx="27">
                  <c:v>0.4858962693357598</c:v>
                </c:pt>
                <c:pt idx="28">
                  <c:v>0.50903119868637103</c:v>
                </c:pt>
                <c:pt idx="29">
                  <c:v>0.51398337112622827</c:v>
                </c:pt>
                <c:pt idx="30">
                  <c:v>0.52639455782312916</c:v>
                </c:pt>
                <c:pt idx="31">
                  <c:v>0.53060096343678431</c:v>
                </c:pt>
                <c:pt idx="32">
                  <c:v>0.57071428571428573</c:v>
                </c:pt>
                <c:pt idx="33">
                  <c:v>0.58154874853167082</c:v>
                </c:pt>
                <c:pt idx="34">
                  <c:v>0.59415464298927112</c:v>
                </c:pt>
                <c:pt idx="35">
                  <c:v>0.63214005162159137</c:v>
                </c:pt>
                <c:pt idx="36">
                  <c:v>0.74938711834187655</c:v>
                </c:pt>
                <c:pt idx="37">
                  <c:v>0.76108623429149214</c:v>
                </c:pt>
                <c:pt idx="38">
                  <c:v>0.77431081188749895</c:v>
                </c:pt>
                <c:pt idx="39">
                  <c:v>0.81237156249278442</c:v>
                </c:pt>
                <c:pt idx="40">
                  <c:v>0.81651303556592936</c:v>
                </c:pt>
                <c:pt idx="41">
                  <c:v>0.81946624803767665</c:v>
                </c:pt>
                <c:pt idx="42">
                  <c:v>0.83329410841766705</c:v>
                </c:pt>
                <c:pt idx="43">
                  <c:v>0.84616635498821047</c:v>
                </c:pt>
                <c:pt idx="44">
                  <c:v>0.87212489088288425</c:v>
                </c:pt>
                <c:pt idx="45">
                  <c:v>0.88062545536064551</c:v>
                </c:pt>
                <c:pt idx="46">
                  <c:v>0.88842933858110129</c:v>
                </c:pt>
                <c:pt idx="47">
                  <c:v>0.91799509503372156</c:v>
                </c:pt>
                <c:pt idx="48">
                  <c:v>0.93703864524533231</c:v>
                </c:pt>
                <c:pt idx="49">
                  <c:v>0.94334426997890786</c:v>
                </c:pt>
                <c:pt idx="50">
                  <c:v>0.94462809917355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1430000</c:v>
                </c:pt>
                <c:pt idx="1">
                  <c:v>0</c:v>
                </c:pt>
                <c:pt idx="2">
                  <c:v>0</c:v>
                </c:pt>
                <c:pt idx="3">
                  <c:v>200044000</c:v>
                </c:pt>
                <c:pt idx="4">
                  <c:v>6936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.6263736263736064</c:v>
                </c:pt>
                <c:pt idx="69">
                  <c:v>1.9758241758245276</c:v>
                </c:pt>
                <c:pt idx="70">
                  <c:v>2.3252747252736299</c:v>
                </c:pt>
                <c:pt idx="71">
                  <c:v>2.6747252747245511</c:v>
                </c:pt>
                <c:pt idx="72">
                  <c:v>3.0241758241754724</c:v>
                </c:pt>
                <c:pt idx="73">
                  <c:v>0</c:v>
                </c:pt>
                <c:pt idx="74">
                  <c:v>0</c:v>
                </c:pt>
                <c:pt idx="75">
                  <c:v>4.0725274725264171</c:v>
                </c:pt>
                <c:pt idx="76">
                  <c:v>4.4219780219773384</c:v>
                </c:pt>
                <c:pt idx="77">
                  <c:v>4.7714285714282596</c:v>
                </c:pt>
                <c:pt idx="78">
                  <c:v>0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27.870329670331557</c:v>
                </c:pt>
                <c:pt idx="66">
                  <c:v>29.283516483519634</c:v>
                </c:pt>
                <c:pt idx="67">
                  <c:v>30.69670329670771</c:v>
                </c:pt>
                <c:pt idx="68">
                  <c:v>32.109890109888511</c:v>
                </c:pt>
                <c:pt idx="69">
                  <c:v>33.523076923076587</c:v>
                </c:pt>
                <c:pt idx="70">
                  <c:v>34.936263736264664</c:v>
                </c:pt>
                <c:pt idx="71">
                  <c:v>36.34945054945274</c:v>
                </c:pt>
                <c:pt idx="72">
                  <c:v>37.762637362640817</c:v>
                </c:pt>
                <c:pt idx="73">
                  <c:v>39.175824175828893</c:v>
                </c:pt>
                <c:pt idx="74">
                  <c:v>0</c:v>
                </c:pt>
                <c:pt idx="75">
                  <c:v>42.00219780219777</c:v>
                </c:pt>
                <c:pt idx="76">
                  <c:v>43.415384615385847</c:v>
                </c:pt>
                <c:pt idx="77">
                  <c:v>44.828571428573923</c:v>
                </c:pt>
                <c:pt idx="78">
                  <c:v>46.24175824176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5.570132470820166E-4</c:v>
                </c:pt>
                <c:pt idx="60" formatCode="0.0%">
                  <c:v>5.8460619031630578E-4</c:v>
                </c:pt>
                <c:pt idx="61" formatCode="0.0%">
                  <c:v>5.7978621236509653E-4</c:v>
                </c:pt>
                <c:pt idx="62" formatCode="0.0%">
                  <c:v>5.2395891821777063E-4</c:v>
                </c:pt>
                <c:pt idx="63" formatCode="0.0%">
                  <c:v>5.4221202574722405E-4</c:v>
                </c:pt>
                <c:pt idx="64" formatCode="0.0%">
                  <c:v>5.4186046587689773E-4</c:v>
                </c:pt>
                <c:pt idx="65" formatCode="0.0%">
                  <c:v>4.9972287550126282E-4</c:v>
                </c:pt>
                <c:pt idx="66" formatCode="0.0%">
                  <c:v>5.1330008579841824E-4</c:v>
                </c:pt>
                <c:pt idx="67" formatCode="0.0%">
                  <c:v>4.7609626086742018E-4</c:v>
                </c:pt>
                <c:pt idx="68" formatCode="0.0%">
                  <c:v>4.6672868754660257E-4</c:v>
                </c:pt>
                <c:pt idx="69" formatCode="0.0%">
                  <c:v>5.2665677929497612E-4</c:v>
                </c:pt>
                <c:pt idx="70" formatCode="0.0%">
                  <c:v>5.4477108118411444E-4</c:v>
                </c:pt>
                <c:pt idx="71" formatCode="0.0%">
                  <c:v>6.0428902173925714E-4</c:v>
                </c:pt>
                <c:pt idx="72" formatCode="0.0%">
                  <c:v>5.8543501476471249E-4</c:v>
                </c:pt>
                <c:pt idx="73" formatCode="0.0%">
                  <c:v>6.3563523327236915E-4</c:v>
                </c:pt>
                <c:pt idx="74" formatCode="0.0%">
                  <c:v>6.9978176809648573E-4</c:v>
                </c:pt>
                <c:pt idx="75" formatCode="0.0%">
                  <c:v>7.3177286761350047E-4</c:v>
                </c:pt>
                <c:pt idx="76" formatCode="0.0%">
                  <c:v>7.6352206822694058E-4</c:v>
                </c:pt>
                <c:pt idx="77" formatCode="0.0%">
                  <c:v>8.0880706026276172E-4</c:v>
                </c:pt>
                <c:pt idx="78" formatCode="0.0%">
                  <c:v>7.1633384799496547E-4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1.046577058083864E-3</c:v>
                </c:pt>
                <c:pt idx="60" formatCode="0.0%">
                  <c:v>1.0460296803564972E-3</c:v>
                </c:pt>
                <c:pt idx="61" formatCode="0.0%">
                  <c:v>5.2192123659833278E-4</c:v>
                </c:pt>
                <c:pt idx="62" formatCode="0.0%">
                  <c:v>3.7257844826954489E-4</c:v>
                </c:pt>
                <c:pt idx="63" formatCode="0.0%">
                  <c:v>2.9781858528199479E-4</c:v>
                </c:pt>
                <c:pt idx="64" formatCode="0.0%">
                  <c:v>1.488206099535816E-4</c:v>
                </c:pt>
                <c:pt idx="65" formatCode="0.0%">
                  <c:v>1.488206099535816E-4</c:v>
                </c:pt>
                <c:pt idx="66" formatCode="0.0%">
                  <c:v>1.488206099535816E-4</c:v>
                </c:pt>
                <c:pt idx="67" formatCode="0.0%">
                  <c:v>7.4388159051919089E-5</c:v>
                </c:pt>
                <c:pt idx="68" formatCode="0.0%">
                  <c:v>2.2306495628132694E-4</c:v>
                </c:pt>
                <c:pt idx="69" formatCode="0.0%">
                  <c:v>1.0384260758806718E-3</c:v>
                </c:pt>
                <c:pt idx="70" formatCode="0.0%">
                  <c:v>1.1117754314708961E-3</c:v>
                </c:pt>
                <c:pt idx="71" formatCode="0.0%">
                  <c:v>1.1856309679685317E-3</c:v>
                </c:pt>
                <c:pt idx="72" formatCode="0.0%">
                  <c:v>1.2594538298429381E-3</c:v>
                </c:pt>
                <c:pt idx="73" formatCode="0.0%">
                  <c:v>1.2594538298429381E-3</c:v>
                </c:pt>
                <c:pt idx="74" formatCode="0.0%">
                  <c:v>1.2594538298429381E-3</c:v>
                </c:pt>
                <c:pt idx="75" formatCode="0.0%">
                  <c:v>1.1844022301075174E-3</c:v>
                </c:pt>
                <c:pt idx="76" formatCode="0.0%">
                  <c:v>1.4708172478901105E-3</c:v>
                </c:pt>
                <c:pt idx="77" formatCode="0.0%">
                  <c:v>1.4693044799725108E-3</c:v>
                </c:pt>
                <c:pt idx="78" formatCode="0.0%">
                  <c:v>1.3954280174259814E-3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olorad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Kansa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432</c:v>
                </c:pt>
                <c:pt idx="60">
                  <c:v>399</c:v>
                </c:pt>
                <c:pt idx="61">
                  <c:v>357</c:v>
                </c:pt>
                <c:pt idx="62">
                  <c:v>302</c:v>
                </c:pt>
                <c:pt idx="63">
                  <c:v>306</c:v>
                </c:pt>
                <c:pt idx="64">
                  <c:v>316</c:v>
                </c:pt>
                <c:pt idx="65">
                  <c:v>318</c:v>
                </c:pt>
                <c:pt idx="66">
                  <c:v>298</c:v>
                </c:pt>
                <c:pt idx="67">
                  <c:v>271</c:v>
                </c:pt>
                <c:pt idx="68">
                  <c:v>265</c:v>
                </c:pt>
                <c:pt idx="69">
                  <c:v>263</c:v>
                </c:pt>
                <c:pt idx="70">
                  <c:v>275</c:v>
                </c:pt>
                <c:pt idx="71">
                  <c:v>298</c:v>
                </c:pt>
                <c:pt idx="72">
                  <c:v>302</c:v>
                </c:pt>
                <c:pt idx="73">
                  <c:v>318</c:v>
                </c:pt>
                <c:pt idx="74">
                  <c:v>321</c:v>
                </c:pt>
                <c:pt idx="75">
                  <c:v>303</c:v>
                </c:pt>
                <c:pt idx="76">
                  <c:v>309</c:v>
                </c:pt>
                <c:pt idx="77">
                  <c:v>325</c:v>
                </c:pt>
                <c:pt idx="78">
                  <c:v>32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28494</c:v>
                </c:pt>
                <c:pt idx="60">
                  <c:v>28543</c:v>
                </c:pt>
                <c:pt idx="61">
                  <c:v>28594</c:v>
                </c:pt>
                <c:pt idx="62">
                  <c:v>28652</c:v>
                </c:pt>
                <c:pt idx="63">
                  <c:v>28666</c:v>
                </c:pt>
                <c:pt idx="64">
                  <c:v>28676</c:v>
                </c:pt>
                <c:pt idx="65">
                  <c:v>28697</c:v>
                </c:pt>
                <c:pt idx="66">
                  <c:v>28737</c:v>
                </c:pt>
                <c:pt idx="67">
                  <c:v>28773</c:v>
                </c:pt>
                <c:pt idx="68">
                  <c:v>28784</c:v>
                </c:pt>
                <c:pt idx="69">
                  <c:v>28791</c:v>
                </c:pt>
                <c:pt idx="70">
                  <c:v>28800</c:v>
                </c:pt>
                <c:pt idx="71">
                  <c:v>28809</c:v>
                </c:pt>
                <c:pt idx="72">
                  <c:v>28823</c:v>
                </c:pt>
                <c:pt idx="73">
                  <c:v>28838</c:v>
                </c:pt>
                <c:pt idx="74">
                  <c:v>28858</c:v>
                </c:pt>
                <c:pt idx="75">
                  <c:v>28889</c:v>
                </c:pt>
                <c:pt idx="76">
                  <c:v>28891</c:v>
                </c:pt>
                <c:pt idx="77">
                  <c:v>28906</c:v>
                </c:pt>
                <c:pt idx="78">
                  <c:v>2891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ln w="19050" cap="rnd">
              <a:noFill/>
              <a:prstDash val="sysDash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6:$DO$56</c:f>
              <c:numCache>
                <c:formatCode>General</c:formatCode>
                <c:ptCount val="117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ln w="28575" cap="rnd">
              <a:noFill/>
              <a:prstDash val="sysDot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7:$DO$9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ser>
          <c:idx val="4"/>
          <c:order val="2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62:$DO$62</c:f>
              <c:numCache>
                <c:formatCode>_ * #,##0_ ;_ * \-#,##0_ ;_ * "-"??_ ;_ @_ </c:formatCode>
                <c:ptCount val="117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16.745054945051379</c:v>
                </c:pt>
                <c:pt idx="66">
                  <c:v>17.518681318681047</c:v>
                </c:pt>
                <c:pt idx="67">
                  <c:v>18.292307692303439</c:v>
                </c:pt>
                <c:pt idx="68">
                  <c:v>19.065934065933106</c:v>
                </c:pt>
                <c:pt idx="69">
                  <c:v>19.839560439555498</c:v>
                </c:pt>
                <c:pt idx="70">
                  <c:v>20.613186813185166</c:v>
                </c:pt>
                <c:pt idx="71">
                  <c:v>21.386813186807558</c:v>
                </c:pt>
                <c:pt idx="72">
                  <c:v>22.160439560437226</c:v>
                </c:pt>
                <c:pt idx="73">
                  <c:v>22.934065934066894</c:v>
                </c:pt>
                <c:pt idx="74">
                  <c:v>23.707692307689285</c:v>
                </c:pt>
                <c:pt idx="75">
                  <c:v>24.481318681318953</c:v>
                </c:pt>
                <c:pt idx="76">
                  <c:v>25.254945054941345</c:v>
                </c:pt>
                <c:pt idx="77">
                  <c:v>26.028571428571013</c:v>
                </c:pt>
                <c:pt idx="78">
                  <c:v>26.80219780219340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3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103:$DO$103</c:f>
              <c:numCache>
                <c:formatCode>_ * #,##0_ ;_ * \-#,##0_ ;_ * "-"??_ ;_ @_ </c:formatCode>
                <c:ptCount val="1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926.22637362638488</c:v>
                </c:pt>
                <c:pt idx="66">
                  <c:v>936.5098901099409</c:v>
                </c:pt>
                <c:pt idx="67">
                  <c:v>946.7934065934387</c:v>
                </c:pt>
                <c:pt idx="68">
                  <c:v>957.07692307693651</c:v>
                </c:pt>
                <c:pt idx="69">
                  <c:v>967.36043956049252</c:v>
                </c:pt>
                <c:pt idx="70">
                  <c:v>977.64395604399033</c:v>
                </c:pt>
                <c:pt idx="71">
                  <c:v>987.92747252748813</c:v>
                </c:pt>
                <c:pt idx="72">
                  <c:v>998.21098901104415</c:v>
                </c:pt>
                <c:pt idx="73">
                  <c:v>1008.494505494542</c:v>
                </c:pt>
                <c:pt idx="74">
                  <c:v>1018.7780219780398</c:v>
                </c:pt>
                <c:pt idx="75">
                  <c:v>1029.0615384615958</c:v>
                </c:pt>
                <c:pt idx="76">
                  <c:v>1039.3450549450936</c:v>
                </c:pt>
                <c:pt idx="77">
                  <c:v>1049.6285714285914</c:v>
                </c:pt>
                <c:pt idx="78">
                  <c:v>1059.912087912147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3184432"/>
        <c:axId val="683187712"/>
      </c:line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zerbaij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zerbaij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3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8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16</c:v>
                </c:pt>
                <c:pt idx="58">
                  <c:v>0</c:v>
                </c:pt>
                <c:pt idx="59">
                  <c:v>9</c:v>
                </c:pt>
                <c:pt idx="60">
                  <c:v>12</c:v>
                </c:pt>
                <c:pt idx="61">
                  <c:v>7</c:v>
                </c:pt>
                <c:pt idx="62">
                  <c:v>15</c:v>
                </c:pt>
                <c:pt idx="63">
                  <c:v>6</c:v>
                </c:pt>
                <c:pt idx="64">
                  <c:v>29</c:v>
                </c:pt>
                <c:pt idx="65">
                  <c:v>43</c:v>
                </c:pt>
                <c:pt idx="66">
                  <c:v>17</c:v>
                </c:pt>
                <c:pt idx="67">
                  <c:v>27</c:v>
                </c:pt>
                <c:pt idx="68">
                  <c:v>64</c:v>
                </c:pt>
                <c:pt idx="69">
                  <c:v>25</c:v>
                </c:pt>
                <c:pt idx="70">
                  <c:v>61</c:v>
                </c:pt>
                <c:pt idx="71">
                  <c:v>41</c:v>
                </c:pt>
                <c:pt idx="72">
                  <c:v>43</c:v>
                </c:pt>
                <c:pt idx="73">
                  <c:v>78</c:v>
                </c:pt>
                <c:pt idx="74">
                  <c:v>63</c:v>
                </c:pt>
                <c:pt idx="75">
                  <c:v>57</c:v>
                </c:pt>
                <c:pt idx="76">
                  <c:v>76</c:v>
                </c:pt>
                <c:pt idx="77">
                  <c:v>105</c:v>
                </c:pt>
                <c:pt idx="78">
                  <c:v>104</c:v>
                </c:pt>
                <c:pt idx="79">
                  <c:v>65</c:v>
                </c:pt>
                <c:pt idx="80">
                  <c:v>67</c:v>
                </c:pt>
                <c:pt idx="81">
                  <c:v>40</c:v>
                </c:pt>
                <c:pt idx="82">
                  <c:v>50</c:v>
                </c:pt>
                <c:pt idx="83">
                  <c:v>49</c:v>
                </c:pt>
                <c:pt idx="84">
                  <c:v>56</c:v>
                </c:pt>
                <c:pt idx="85">
                  <c:v>30</c:v>
                </c:pt>
                <c:pt idx="86">
                  <c:v>57</c:v>
                </c:pt>
                <c:pt idx="87">
                  <c:v>33</c:v>
                </c:pt>
                <c:pt idx="88">
                  <c:v>25</c:v>
                </c:pt>
                <c:pt idx="89">
                  <c:v>38</c:v>
                </c:pt>
                <c:pt idx="90">
                  <c:v>44</c:v>
                </c:pt>
                <c:pt idx="91">
                  <c:v>38</c:v>
                </c:pt>
                <c:pt idx="92">
                  <c:v>30</c:v>
                </c:pt>
                <c:pt idx="93">
                  <c:v>44</c:v>
                </c:pt>
                <c:pt idx="94">
                  <c:v>25</c:v>
                </c:pt>
                <c:pt idx="95">
                  <c:v>28</c:v>
                </c:pt>
                <c:pt idx="96">
                  <c:v>33</c:v>
                </c:pt>
                <c:pt idx="97">
                  <c:v>39</c:v>
                </c:pt>
                <c:pt idx="98">
                  <c:v>49</c:v>
                </c:pt>
                <c:pt idx="99">
                  <c:v>38</c:v>
                </c:pt>
                <c:pt idx="100">
                  <c:v>50</c:v>
                </c:pt>
                <c:pt idx="101">
                  <c:v>40</c:v>
                </c:pt>
                <c:pt idx="102">
                  <c:v>38</c:v>
                </c:pt>
                <c:pt idx="103">
                  <c:v>52</c:v>
                </c:pt>
                <c:pt idx="104">
                  <c:v>76</c:v>
                </c:pt>
                <c:pt idx="105">
                  <c:v>67</c:v>
                </c:pt>
                <c:pt idx="106">
                  <c:v>77</c:v>
                </c:pt>
                <c:pt idx="107">
                  <c:v>75</c:v>
                </c:pt>
                <c:pt idx="108">
                  <c:v>143</c:v>
                </c:pt>
                <c:pt idx="109">
                  <c:v>97</c:v>
                </c:pt>
                <c:pt idx="110">
                  <c:v>70</c:v>
                </c:pt>
                <c:pt idx="111">
                  <c:v>104</c:v>
                </c:pt>
                <c:pt idx="112">
                  <c:v>65</c:v>
                </c:pt>
                <c:pt idx="113">
                  <c:v>121</c:v>
                </c:pt>
                <c:pt idx="114">
                  <c:v>101</c:v>
                </c:pt>
                <c:pt idx="115">
                  <c:v>158</c:v>
                </c:pt>
                <c:pt idx="116">
                  <c:v>136</c:v>
                </c:pt>
                <c:pt idx="117">
                  <c:v>113</c:v>
                </c:pt>
                <c:pt idx="118">
                  <c:v>131</c:v>
                </c:pt>
                <c:pt idx="119">
                  <c:v>113</c:v>
                </c:pt>
                <c:pt idx="120">
                  <c:v>118</c:v>
                </c:pt>
                <c:pt idx="121">
                  <c:v>106</c:v>
                </c:pt>
                <c:pt idx="122">
                  <c:v>127</c:v>
                </c:pt>
                <c:pt idx="123">
                  <c:v>140</c:v>
                </c:pt>
                <c:pt idx="124">
                  <c:v>149</c:v>
                </c:pt>
                <c:pt idx="125">
                  <c:v>132</c:v>
                </c:pt>
                <c:pt idx="126">
                  <c:v>165</c:v>
                </c:pt>
                <c:pt idx="127">
                  <c:v>191</c:v>
                </c:pt>
                <c:pt idx="128">
                  <c:v>230</c:v>
                </c:pt>
                <c:pt idx="129">
                  <c:v>257</c:v>
                </c:pt>
                <c:pt idx="130">
                  <c:v>248</c:v>
                </c:pt>
                <c:pt idx="131">
                  <c:v>168</c:v>
                </c:pt>
                <c:pt idx="132">
                  <c:v>273</c:v>
                </c:pt>
                <c:pt idx="133">
                  <c:v>325</c:v>
                </c:pt>
                <c:pt idx="134">
                  <c:v>262</c:v>
                </c:pt>
                <c:pt idx="135">
                  <c:v>338</c:v>
                </c:pt>
                <c:pt idx="136">
                  <c:v>379</c:v>
                </c:pt>
                <c:pt idx="137">
                  <c:v>314</c:v>
                </c:pt>
                <c:pt idx="138">
                  <c:v>323</c:v>
                </c:pt>
                <c:pt idx="139">
                  <c:v>315</c:v>
                </c:pt>
                <c:pt idx="140">
                  <c:v>339</c:v>
                </c:pt>
                <c:pt idx="141">
                  <c:v>352</c:v>
                </c:pt>
                <c:pt idx="142">
                  <c:v>336</c:v>
                </c:pt>
                <c:pt idx="143">
                  <c:v>352</c:v>
                </c:pt>
                <c:pt idx="144">
                  <c:v>387</c:v>
                </c:pt>
                <c:pt idx="145">
                  <c:v>367</c:v>
                </c:pt>
                <c:pt idx="146">
                  <c:v>338</c:v>
                </c:pt>
                <c:pt idx="147">
                  <c:v>329</c:v>
                </c:pt>
                <c:pt idx="148">
                  <c:v>33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.6263736263736064</c:v>
                </c:pt>
                <c:pt idx="69">
                  <c:v>1.9758241758245276</c:v>
                </c:pt>
                <c:pt idx="70">
                  <c:v>2.3252747252736299</c:v>
                </c:pt>
                <c:pt idx="71">
                  <c:v>2.6747252747245511</c:v>
                </c:pt>
                <c:pt idx="72">
                  <c:v>3.0241758241754724</c:v>
                </c:pt>
                <c:pt idx="73">
                  <c:v>0</c:v>
                </c:pt>
                <c:pt idx="74">
                  <c:v>0</c:v>
                </c:pt>
                <c:pt idx="75">
                  <c:v>4.0725274725264171</c:v>
                </c:pt>
                <c:pt idx="76">
                  <c:v>4.4219780219773384</c:v>
                </c:pt>
                <c:pt idx="77">
                  <c:v>4.7714285714282596</c:v>
                </c:pt>
                <c:pt idx="78">
                  <c:v>0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27.870329670331557</c:v>
                </c:pt>
                <c:pt idx="66">
                  <c:v>29.283516483519634</c:v>
                </c:pt>
                <c:pt idx="67">
                  <c:v>30.69670329670771</c:v>
                </c:pt>
                <c:pt idx="68">
                  <c:v>32.109890109888511</c:v>
                </c:pt>
                <c:pt idx="69">
                  <c:v>33.523076923076587</c:v>
                </c:pt>
                <c:pt idx="70">
                  <c:v>34.936263736264664</c:v>
                </c:pt>
                <c:pt idx="71">
                  <c:v>36.34945054945274</c:v>
                </c:pt>
                <c:pt idx="72">
                  <c:v>37.762637362640817</c:v>
                </c:pt>
                <c:pt idx="73">
                  <c:v>39.175824175828893</c:v>
                </c:pt>
                <c:pt idx="74">
                  <c:v>0</c:v>
                </c:pt>
                <c:pt idx="75">
                  <c:v>42.00219780219777</c:v>
                </c:pt>
                <c:pt idx="76">
                  <c:v>43.415384615385847</c:v>
                </c:pt>
                <c:pt idx="77">
                  <c:v>44.828571428573923</c:v>
                </c:pt>
                <c:pt idx="78">
                  <c:v>46.24175824176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159</c:v>
                </c:pt>
                <c:pt idx="142">
                  <c:v>197</c:v>
                </c:pt>
                <c:pt idx="143">
                  <c:v>199</c:v>
                </c:pt>
                <c:pt idx="144">
                  <c:v>204</c:v>
                </c:pt>
                <c:pt idx="145">
                  <c:v>299</c:v>
                </c:pt>
                <c:pt idx="146">
                  <c:v>252</c:v>
                </c:pt>
                <c:pt idx="147">
                  <c:v>203</c:v>
                </c:pt>
                <c:pt idx="148">
                  <c:v>197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5</c:v>
                </c:pt>
                <c:pt idx="147">
                  <c:v>2</c:v>
                </c:pt>
                <c:pt idx="148">
                  <c:v>0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20</c:v>
                </c:pt>
                <c:pt idx="142">
                  <c:v>11</c:v>
                </c:pt>
                <c:pt idx="143">
                  <c:v>10</c:v>
                </c:pt>
                <c:pt idx="144">
                  <c:v>8</c:v>
                </c:pt>
                <c:pt idx="145">
                  <c:v>6</c:v>
                </c:pt>
                <c:pt idx="146">
                  <c:v>13</c:v>
                </c:pt>
                <c:pt idx="147">
                  <c:v>31</c:v>
                </c:pt>
                <c:pt idx="148">
                  <c:v>24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2</c:v>
                </c:pt>
                <c:pt idx="144">
                  <c:v>0</c:v>
                </c:pt>
                <c:pt idx="145">
                  <c:v>1</c:v>
                </c:pt>
                <c:pt idx="146">
                  <c:v>3</c:v>
                </c:pt>
                <c:pt idx="147">
                  <c:v>6</c:v>
                </c:pt>
                <c:pt idx="148">
                  <c:v>1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53</c:v>
                </c:pt>
                <c:pt idx="142">
                  <c:v>56</c:v>
                </c:pt>
                <c:pt idx="143">
                  <c:v>78</c:v>
                </c:pt>
                <c:pt idx="144">
                  <c:v>44</c:v>
                </c:pt>
                <c:pt idx="145">
                  <c:v>26</c:v>
                </c:pt>
                <c:pt idx="146">
                  <c:v>34</c:v>
                </c:pt>
                <c:pt idx="147">
                  <c:v>43</c:v>
                </c:pt>
                <c:pt idx="148">
                  <c:v>66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:$R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L$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:$R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L$10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:$R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L$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3:$R$13</c:f>
              <c:numCache>
                <c:formatCode>General</c:formatCode>
                <c:ptCount val="6"/>
                <c:pt idx="0">
                  <c:v>311</c:v>
                </c:pt>
                <c:pt idx="1">
                  <c:v>325</c:v>
                </c:pt>
                <c:pt idx="2">
                  <c:v>380</c:v>
                </c:pt>
                <c:pt idx="3">
                  <c:v>2003</c:v>
                </c:pt>
                <c:pt idx="4">
                  <c:v>334</c:v>
                </c:pt>
                <c:pt idx="5">
                  <c:v>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L$14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4:$R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L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L$16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6:$R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L$17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L$1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L$1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9:$R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L$2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L$2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1:$R$21</c:f>
              <c:numCache>
                <c:formatCode>General</c:formatCode>
                <c:ptCount val="6"/>
                <c:pt idx="0">
                  <c:v>88</c:v>
                </c:pt>
                <c:pt idx="1">
                  <c:v>178</c:v>
                </c:pt>
                <c:pt idx="2">
                  <c:v>110</c:v>
                </c:pt>
                <c:pt idx="3">
                  <c:v>136</c:v>
                </c:pt>
                <c:pt idx="4">
                  <c:v>118</c:v>
                </c:pt>
                <c:pt idx="5">
                  <c:v>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L$22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2:$R$22</c:f>
              <c:numCache>
                <c:formatCode>General</c:formatCode>
                <c:ptCount val="6"/>
                <c:pt idx="0">
                  <c:v>71</c:v>
                </c:pt>
                <c:pt idx="1">
                  <c:v>107</c:v>
                </c:pt>
                <c:pt idx="2">
                  <c:v>113</c:v>
                </c:pt>
                <c:pt idx="3">
                  <c:v>115</c:v>
                </c:pt>
                <c:pt idx="4">
                  <c:v>120</c:v>
                </c:pt>
                <c:pt idx="5">
                  <c:v>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L$23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L$24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L$2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L$2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L$2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L$2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L$2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29:$R$29</c:f>
              <c:numCache>
                <c:formatCode>General</c:formatCode>
                <c:ptCount val="6"/>
                <c:pt idx="0">
                  <c:v>53</c:v>
                </c:pt>
                <c:pt idx="1">
                  <c:v>58</c:v>
                </c:pt>
                <c:pt idx="2">
                  <c:v>45</c:v>
                </c:pt>
                <c:pt idx="3">
                  <c:v>60</c:v>
                </c:pt>
                <c:pt idx="4">
                  <c:v>61</c:v>
                </c:pt>
                <c:pt idx="5">
                  <c:v>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L$3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L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L$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2:$R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L$33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3:$R$33</c:f>
              <c:numCache>
                <c:formatCode>General</c:formatCode>
                <c:ptCount val="6"/>
                <c:pt idx="0">
                  <c:v>43</c:v>
                </c:pt>
                <c:pt idx="1">
                  <c:v>43</c:v>
                </c:pt>
                <c:pt idx="2">
                  <c:v>64</c:v>
                </c:pt>
                <c:pt idx="3">
                  <c:v>33</c:v>
                </c:pt>
                <c:pt idx="4">
                  <c:v>45</c:v>
                </c:pt>
                <c:pt idx="5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L$3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4:$R$34</c:f>
              <c:numCache>
                <c:formatCode>General</c:formatCode>
                <c:ptCount val="6"/>
                <c:pt idx="0">
                  <c:v>44</c:v>
                </c:pt>
                <c:pt idx="1">
                  <c:v>32</c:v>
                </c:pt>
                <c:pt idx="2">
                  <c:v>38</c:v>
                </c:pt>
                <c:pt idx="3">
                  <c:v>53</c:v>
                </c:pt>
                <c:pt idx="4">
                  <c:v>43</c:v>
                </c:pt>
                <c:pt idx="5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L$35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L$3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L$3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7:$R$37</c:f>
              <c:numCache>
                <c:formatCode>General</c:formatCode>
                <c:ptCount val="6"/>
                <c:pt idx="0">
                  <c:v>39</c:v>
                </c:pt>
                <c:pt idx="1">
                  <c:v>40</c:v>
                </c:pt>
                <c:pt idx="2">
                  <c:v>39</c:v>
                </c:pt>
                <c:pt idx="3">
                  <c:v>41</c:v>
                </c:pt>
                <c:pt idx="4">
                  <c:v>39</c:v>
                </c:pt>
                <c:pt idx="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L$3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L$3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L$4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L$4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1:$R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L$4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L$43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L$4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L$4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L$46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L$4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L$48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L$49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49:$R$49</c:f>
              <c:numCache>
                <c:formatCode>General</c:formatCode>
                <c:ptCount val="6"/>
                <c:pt idx="0">
                  <c:v>21</c:v>
                </c:pt>
                <c:pt idx="1">
                  <c:v>4</c:v>
                </c:pt>
                <c:pt idx="2">
                  <c:v>44</c:v>
                </c:pt>
                <c:pt idx="3">
                  <c:v>6</c:v>
                </c:pt>
                <c:pt idx="4">
                  <c:v>3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L$50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L$5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L$52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L$5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L$54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L$56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L$57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7:$R$57</c:f>
              <c:numCache>
                <c:formatCode>General</c:formatCode>
                <c:ptCount val="6"/>
                <c:pt idx="0">
                  <c:v>5</c:v>
                </c:pt>
                <c:pt idx="1">
                  <c:v>20</c:v>
                </c:pt>
                <c:pt idx="2">
                  <c:v>7</c:v>
                </c:pt>
                <c:pt idx="3">
                  <c:v>13</c:v>
                </c:pt>
                <c:pt idx="4">
                  <c:v>13</c:v>
                </c:pt>
                <c:pt idx="5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L$5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L$5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L$60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L$61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L$6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L$6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L$6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4:$R$64</c:f>
              <c:numCache>
                <c:formatCode>General</c:formatCode>
                <c:ptCount val="6"/>
                <c:pt idx="0">
                  <c:v>22</c:v>
                </c:pt>
                <c:pt idx="1">
                  <c:v>14</c:v>
                </c:pt>
                <c:pt idx="2">
                  <c:v>10</c:v>
                </c:pt>
                <c:pt idx="3">
                  <c:v>5</c:v>
                </c:pt>
                <c:pt idx="4">
                  <c:v>5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L$6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L$6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L$67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L$6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L$6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L$70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L$71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L$7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L$7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L$7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L$75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L$76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L$7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L$78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L$79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L$8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L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L$8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L$8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L$8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L$8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L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L$8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7:$R$87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L$88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L$8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L$9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0:$R$90</c:f>
              <c:numCache>
                <c:formatCode>General</c:formatCode>
                <c:ptCount val="6"/>
                <c:pt idx="0">
                  <c:v>4</c:v>
                </c:pt>
                <c:pt idx="1">
                  <c:v>7</c:v>
                </c:pt>
                <c:pt idx="2">
                  <c:v>2</c:v>
                </c:pt>
                <c:pt idx="3">
                  <c:v>5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L$9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1:$R$91</c:f>
              <c:numCache>
                <c:formatCode>General</c:formatCode>
                <c:ptCount val="6"/>
                <c:pt idx="0">
                  <c:v>3</c:v>
                </c:pt>
                <c:pt idx="1">
                  <c:v>5</c:v>
                </c:pt>
                <c:pt idx="2">
                  <c:v>4</c:v>
                </c:pt>
                <c:pt idx="3">
                  <c:v>6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L$92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L$9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L$94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L$9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L$9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L$9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L$9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L$99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L$10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L$10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L$102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L$10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L$104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L$105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L$10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L$107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L$10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L$109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09:$R$109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L$11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L$11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L$11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L$11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L$114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</c:numCache>
            </c:numRef>
          </c:cat>
          <c:val>
            <c:numRef>
              <c:f>LastWeekFat!$M$114:$R$114</c:f>
            </c:numRef>
          </c:val>
          <c